       <f>TS59/TS57</f>
        <v>5.4973970712845779E-2</v>
      </c>
      <c r="TT62" s="72">
        <f t="shared" ref="TT62:TY62" si="452">TT59/TT57</f>
        <v>7.6019200755656602E-2</v>
      </c>
      <c r="TU62" s="72">
        <f t="shared" si="452"/>
        <v>3.8406783789258957E-2</v>
      </c>
      <c r="TV62" s="72">
        <f t="shared" si="452"/>
        <v>2.9647229756303326E-2</v>
      </c>
      <c r="TW62" s="72">
        <f t="shared" si="452"/>
        <v>3.6837187254763384E-2</v>
      </c>
      <c r="TX62" s="72">
        <f t="shared" si="452"/>
        <v>1.9334194407889391E-2</v>
      </c>
      <c r="TY62" s="72">
        <f t="shared" si="452"/>
        <v>2.2208316359364023E-2</v>
      </c>
      <c r="TZ62" s="72">
        <f t="shared" ref="TZ62:UE62" si="453">TZ59/TZ57</f>
        <v>2.7569132743756108E-2</v>
      </c>
      <c r="UA62" s="72">
        <f t="shared" si="453"/>
        <v>0.03</v>
      </c>
      <c r="UB62" s="72">
        <f t="shared" si="453"/>
        <v>3.1974859559621607E-2</v>
      </c>
      <c r="UC62" s="72">
        <f t="shared" si="453"/>
        <v>3.4034616271164685E-2</v>
      </c>
      <c r="UD62" s="72">
        <f t="shared" si="453"/>
        <v>3.3747765253562316E-2</v>
      </c>
      <c r="UE62" s="72">
        <f t="shared" si="453"/>
        <v>2.5088835270892736E-2</v>
      </c>
      <c r="UF62" s="72">
        <f t="shared" ref="UF62:UK62" si="454">UF59/UF57</f>
        <v>3.2270354906054281E-2</v>
      </c>
      <c r="UG62" s="72">
        <f t="shared" si="454"/>
        <v>3.5247500000000001E-2</v>
      </c>
      <c r="UH62" s="72">
        <f t="shared" si="454"/>
        <v>2.4808126410835216E-2</v>
      </c>
      <c r="UI62" s="72">
        <f t="shared" si="454"/>
        <v>2.5672150948038902E-2</v>
      </c>
      <c r="UJ62" s="72">
        <f t="shared" si="454"/>
        <v>2.7761009182583205E-2</v>
      </c>
      <c r="UK62" s="72">
        <f t="shared" si="454"/>
        <v>2.9868653457108856E-2</v>
      </c>
    </row>
    <row r="63" spans="3:557" s="1" customFormat="1">
      <c r="D63" s="778" t="s">
        <v>768</v>
      </c>
      <c r="E63" s="778"/>
      <c r="F63" s="918"/>
      <c r="G63" s="778"/>
      <c r="H63" s="778"/>
      <c r="I63" s="778"/>
      <c r="J63" s="918"/>
      <c r="K63" s="778"/>
      <c r="L63" s="778"/>
      <c r="M63" s="778"/>
      <c r="N63" s="778"/>
      <c r="O63" s="778"/>
      <c r="P63" s="778"/>
      <c r="Q63" s="778"/>
      <c r="R63" s="918"/>
      <c r="S63" s="778"/>
      <c r="T63" s="778"/>
      <c r="U63" s="778"/>
      <c r="V63" s="918"/>
      <c r="W63" s="778"/>
      <c r="X63" s="778"/>
      <c r="Y63" s="778"/>
      <c r="Z63" s="918"/>
      <c r="AA63" s="778"/>
      <c r="AB63" s="778"/>
      <c r="AC63" s="778"/>
      <c r="AD63" s="918"/>
      <c r="AE63" s="778"/>
      <c r="AF63" s="778"/>
      <c r="AG63" s="778"/>
      <c r="AH63" s="918"/>
      <c r="AI63" s="778"/>
      <c r="AJ63" s="778"/>
      <c r="AK63" s="778"/>
      <c r="AL63" s="918"/>
      <c r="AM63" s="778"/>
      <c r="AN63" s="778"/>
      <c r="AO63" s="778"/>
      <c r="AP63" s="918"/>
      <c r="AQ63" s="1161">
        <v>0.58899999999999997</v>
      </c>
      <c r="AR63" s="1161">
        <f>1.1547-AQ63</f>
        <v>0.56570000000000009</v>
      </c>
      <c r="AS63" s="1161">
        <f>1.9-AR63-AQ63</f>
        <v>0.74529999999999985</v>
      </c>
      <c r="AT63" s="1162">
        <f>2.5225-AS63-AR63-AQ63</f>
        <v>0.62250000000000005</v>
      </c>
      <c r="AU63" s="1161">
        <v>0.51070000000000004</v>
      </c>
      <c r="AV63" s="1161">
        <f>0.8372-AU63</f>
        <v>0.32650000000000001</v>
      </c>
      <c r="AW63" s="1161">
        <f>1.4726-AV63-AU63</f>
        <v>0.63539999999999985</v>
      </c>
      <c r="AX63" s="1162">
        <f>1.9846-AW63-AV63-AU63</f>
        <v>0.51200000000000012</v>
      </c>
      <c r="AY63" s="1161">
        <v>0.43020000000000003</v>
      </c>
      <c r="AZ63" s="1161">
        <f>1.3289-AY63</f>
        <v>0.89869999999999994</v>
      </c>
      <c r="BA63" s="1161">
        <f>2.2377-AZ63-AY63</f>
        <v>0.90879999999999994</v>
      </c>
      <c r="BB63" s="1162">
        <f>3.2054-BA63-AZ63-AY63</f>
        <v>0.96770000000000034</v>
      </c>
      <c r="BC63" s="1163">
        <v>0.90300000000000002</v>
      </c>
      <c r="BD63" s="1161">
        <f>1.6016-BC63</f>
        <v>0.69859999999999989</v>
      </c>
      <c r="BE63" s="1161">
        <f>2.5781-BD63-BC63</f>
        <v>0.97650000000000015</v>
      </c>
      <c r="BF63" s="1162">
        <f>3.6598-BE63-BD63-BC63</f>
        <v>1.0817000000000001</v>
      </c>
      <c r="BG63" s="1161">
        <v>1.1931</v>
      </c>
      <c r="BH63" s="1161">
        <f>2.5959-BG63</f>
        <v>1.4027999999999998</v>
      </c>
      <c r="BI63" s="1161">
        <f>4.4342-BH63-BG63</f>
        <v>1.8382999999999996</v>
      </c>
      <c r="BJ63" s="1162">
        <f>6.9486-BI63-BH63-BG63</f>
        <v>2.5144000000000002</v>
      </c>
      <c r="BK63" s="1161">
        <v>1.7229000000000001</v>
      </c>
      <c r="BL63" s="1161">
        <f>2.674-BK63</f>
        <v>0.95109999999999983</v>
      </c>
      <c r="BM63" s="1161">
        <f>3.8895-BL63-BK63</f>
        <v>1.2155</v>
      </c>
      <c r="BN63" s="1162">
        <f>4.9043-BM63-BL63-BK63</f>
        <v>1.0148000000000001</v>
      </c>
      <c r="BO63" s="1161">
        <v>0.98350000000000004</v>
      </c>
      <c r="BP63" s="1161">
        <f>1.8992-BO63</f>
        <v>0.91569999999999996</v>
      </c>
      <c r="BQ63" s="1161">
        <f>2.9759-BO63-BP63</f>
        <v>1.0767000000000002</v>
      </c>
      <c r="BR63" s="1162">
        <f>3.6781-BQ63-BP63-BO63</f>
        <v>0.70219999999999994</v>
      </c>
      <c r="BS63" s="1161">
        <v>0.48559999999999998</v>
      </c>
      <c r="BT63" s="1161">
        <f>0.8277-BS63</f>
        <v>0.34210000000000002</v>
      </c>
      <c r="BU63" s="1161">
        <f>1.1981-BT63-BS63</f>
        <v>0.3703999999999999</v>
      </c>
      <c r="BV63" s="1162">
        <f>1.9503-BU63-BT63-BS63</f>
        <v>0.75219999999999998</v>
      </c>
      <c r="BW63" s="1161">
        <v>0.73970000000000002</v>
      </c>
      <c r="BX63" s="1161">
        <f>1.4615-BW63</f>
        <v>0.7218</v>
      </c>
      <c r="BY63" s="1161">
        <f>2.3562-BX63-BW63</f>
        <v>0.89469999999999983</v>
      </c>
      <c r="BZ63" s="1162">
        <f>3.0611-BY63-BX63-BW63</f>
        <v>0.7049000000000003</v>
      </c>
      <c r="CA63" s="1161">
        <v>0.56610000000000005</v>
      </c>
      <c r="CB63" s="1161">
        <f>1.0149-CA63</f>
        <v>0.44879999999999987</v>
      </c>
      <c r="CC63" s="1161">
        <f>1.6001-CB63-CA63</f>
        <v>0.58520000000000016</v>
      </c>
      <c r="CD63" s="1162">
        <f>2.4368-CC63-CB63-CA63</f>
        <v>0.83669999999999978</v>
      </c>
      <c r="CE63" s="1161">
        <v>0.73009999999999997</v>
      </c>
      <c r="CF63" s="1161">
        <f>1.5196-CE63</f>
        <v>0.78950000000000009</v>
      </c>
      <c r="CG63" s="1161">
        <f>2.2073-CF63-CE63</f>
        <v>0.68769999999999998</v>
      </c>
      <c r="CH63" s="1162">
        <f>2.6483-CG63-CF63-CE63</f>
        <v>0.44099999999999984</v>
      </c>
      <c r="CI63" s="1161">
        <v>0.4</v>
      </c>
      <c r="CJ63" s="1161">
        <f>0.787-CI63</f>
        <v>0.38700000000000001</v>
      </c>
      <c r="CK63" s="1161">
        <f>1.454-CJ63-CI63</f>
        <v>0.66699999999999993</v>
      </c>
      <c r="CL63" s="1162">
        <f>1.8785-CK63-CJ63-CI63</f>
        <v>0.42449999999999999</v>
      </c>
      <c r="CM63" s="1161">
        <v>0.81482415999999991</v>
      </c>
      <c r="CN63" s="1161">
        <f>1.1252-CM63</f>
        <v>0.31037584000000007</v>
      </c>
      <c r="CO63" s="1161">
        <f>1.7705-CN63-CM63</f>
        <v>0.64529999999999998</v>
      </c>
      <c r="CP63" s="1162">
        <f>2.5136-CO63-CN63-CM63</f>
        <v>0.74309999999999987</v>
      </c>
      <c r="CQ63" s="2582">
        <v>0.82</v>
      </c>
      <c r="CR63" s="1161">
        <v>0.65</v>
      </c>
      <c r="CS63" s="1161">
        <v>0.79</v>
      </c>
      <c r="CT63" s="1162">
        <v>0.74652167999999997</v>
      </c>
      <c r="CU63" s="2582">
        <v>0.729258837089231</v>
      </c>
      <c r="CV63" s="1161">
        <v>0.66340114149230744</v>
      </c>
      <c r="CW63" s="1161">
        <v>0.732272317661538</v>
      </c>
      <c r="CX63" s="1162">
        <v>0.67943245056923096</v>
      </c>
      <c r="CY63" s="2582">
        <v>0.76585207116249998</v>
      </c>
      <c r="CZ63" s="1161">
        <v>0.72131120758461598</v>
      </c>
      <c r="DA63" s="1161">
        <v>0.75</v>
      </c>
      <c r="DB63" s="1161">
        <v>0.71087393459999981</v>
      </c>
      <c r="DC63" s="1163">
        <v>0.85</v>
      </c>
      <c r="DD63" s="1161">
        <v>0.78</v>
      </c>
      <c r="DE63" s="1161">
        <v>0.81</v>
      </c>
      <c r="DF63" s="1162">
        <v>0.83</v>
      </c>
      <c r="DG63" s="1161">
        <v>0.84</v>
      </c>
      <c r="DH63" s="925">
        <f>(DH64*DH$3)*('MX NW'!DH42+'MX NW'!DH206)/1000000</f>
        <v>0.81345710400000015</v>
      </c>
      <c r="DI63" s="925">
        <f>(DI64*DI$3)*('MX NW'!DI42+'MX NW'!DI206)/1000000</f>
        <v>0.80162326944000017</v>
      </c>
      <c r="DJ63" s="1010">
        <f>(DJ64*DJ$3)*('MX NW'!DJ42+'MX NW'!DJ206)/1000000</f>
        <v>0.75863879179760019</v>
      </c>
      <c r="DK63" s="925">
        <f>(DK64*DK$3)*('MX NW'!DK42+'MX NW'!DK206)/1000000</f>
        <v>0.79368217813329223</v>
      </c>
      <c r="DL63" s="925">
        <f>(DL64*DL$3)*('MX NW'!DL42+'MX NW'!DL206)/1000000</f>
        <v>0.72913702776743439</v>
      </c>
      <c r="DM63" s="925">
        <f>(DM64*DM$3)*('MX NW'!DM42+'MX NW'!DM206)/1000000</f>
        <v>0.77344774948446127</v>
      </c>
      <c r="DN63" s="1010">
        <f>(DN64*DN$3)*('MX NW'!DN42+'MX NW'!DN206)/1000000</f>
        <v>0.75723569247416123</v>
      </c>
      <c r="DO63" s="925">
        <f>(DO64*DO$3)*('MX NW'!DO42+'MX NW'!DO206)/1000000</f>
        <v>0.77818566769822528</v>
      </c>
      <c r="DP63" s="925">
        <f>(DP64*DP$3)*('MX NW'!DP42+'MX NW'!DP206)/1000000</f>
        <v>0.73170117092739051</v>
      </c>
      <c r="DQ63" s="925">
        <f>(DQ64*DQ$3)*('MX NW'!DQ42+'MX NW'!DQ206)/1000000</f>
        <v>0.80030626370709457</v>
      </c>
      <c r="DR63" s="925">
        <f>(DR64*DR$3)*('MX NW'!DR42+'MX NW'!DR206)/1000000</f>
        <v>0.77406143921100545</v>
      </c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D63" s="2"/>
      <c r="TE63" s="59"/>
      <c r="TL63" s="2"/>
      <c r="TM63" s="925">
        <f>SUM(W63:Z63)</f>
        <v>0</v>
      </c>
      <c r="TN63" s="925">
        <f>SUM(AA63:AD63)</f>
        <v>0</v>
      </c>
      <c r="TO63" s="925">
        <f>SUM(AE63:AH63)</f>
        <v>0</v>
      </c>
      <c r="TP63" s="925">
        <f>SUM(AI63:AL63)</f>
        <v>0</v>
      </c>
      <c r="TQ63" s="925">
        <f>SUM(AM63:AP63)</f>
        <v>0</v>
      </c>
      <c r="TR63" s="925"/>
      <c r="TS63" s="925">
        <f>SUM(AU63:AX63)</f>
        <v>1.9845999999999999</v>
      </c>
      <c r="TT63" s="925">
        <f>SUM(AY63:BB63)</f>
        <v>3.2054</v>
      </c>
      <c r="TU63" s="925">
        <f>SUM(BC63:BF63)</f>
        <v>3.6598000000000002</v>
      </c>
      <c r="TV63" s="925">
        <f>SUM(BG63:BJ63)</f>
        <v>6.9485999999999999</v>
      </c>
      <c r="TW63" s="925">
        <f>SUM(BK63:BN63)</f>
        <v>4.9043000000000001</v>
      </c>
      <c r="TX63" s="925">
        <f>SUM(BO63:BR63)</f>
        <v>3.6781000000000001</v>
      </c>
      <c r="TY63" s="925">
        <f>SUM(BS63:BV63)</f>
        <v>1.9502999999999999</v>
      </c>
      <c r="TZ63" s="925">
        <f>SUM(BW63:BZ63)</f>
        <v>3.0611000000000002</v>
      </c>
      <c r="UA63" s="925">
        <f>SUM(CA63:CD63)</f>
        <v>2.4367999999999999</v>
      </c>
      <c r="UB63" s="925">
        <f>SUM(CE63:CH63)</f>
        <v>2.6482999999999999</v>
      </c>
      <c r="UC63" s="925">
        <f>SUM(CI63:CL63)</f>
        <v>1.8784999999999998</v>
      </c>
      <c r="UD63" s="925">
        <f>SUM(CM63:CP63)</f>
        <v>2.5135999999999998</v>
      </c>
      <c r="UE63" s="925">
        <f>SUM(CQ63:CT63)</f>
        <v>3.0065216799999996</v>
      </c>
      <c r="UF63" s="925">
        <f>SUM(CU63:CX63)</f>
        <v>2.8043647468123076</v>
      </c>
      <c r="UG63" s="925">
        <f>SUM(CY63:DB63)</f>
        <v>2.9480372133471158</v>
      </c>
      <c r="UH63" s="925">
        <f>SUM(DC63:DF63)</f>
        <v>3.27</v>
      </c>
      <c r="UI63" s="925">
        <f>SUMIF($G$2:$SY$2,UI$2,$G63:$SY63)</f>
        <v>3.2137191652376007</v>
      </c>
      <c r="UJ63" s="925">
        <f>SUMIF($G$2:$SY$2,UJ$2,$G63:$SY63)</f>
        <v>3.0535026478593492</v>
      </c>
      <c r="UK63" s="925">
        <f>SUMIF($G$2:$SY$2,UK$2,$G63:$SY63)</f>
        <v>3.0842545415437157</v>
      </c>
    </row>
    <row r="64" spans="3:557">
      <c r="E64" s="8" t="s">
        <v>770</v>
      </c>
      <c r="AU64" s="50">
        <f>(AU63/AU$3)/('MX NW'!AU42+'MX NW'!AU206)*1000000</f>
        <v>6.9376782739661511</v>
      </c>
      <c r="AV64" s="50">
        <f>(AV63/AV$3)/('MX NW'!AV42+'MX NW'!AV206)*1000000</f>
        <v>4.386546748801786</v>
      </c>
      <c r="AW64" s="50">
        <f>(AW63/AW$3)/('MX NW'!AW42+'MX NW'!AW206)*1000000</f>
        <v>7.5218200458529925</v>
      </c>
      <c r="AX64" s="156">
        <f>(AX63/AX$3)/('MX NW'!AX42+'MX NW'!AX206)*1000000</f>
        <v>5.5000618381082012</v>
      </c>
      <c r="AY64" s="50">
        <f>(AY63/AY$3)/('MX NW'!AY42+'MX NW'!AY206)*1000000</f>
        <v>5.4841782619345452</v>
      </c>
      <c r="AZ64" s="50">
        <f>(AZ63/AZ$3)/('MX NW'!AZ42+'MX NW'!AZ206)*1000000</f>
        <v>10.91422505673799</v>
      </c>
      <c r="BA64" s="50">
        <f>(BA63/BA$3)/('MX NW'!BA42+'MX NW'!BA206)*1000000</f>
        <v>9.1157672785590211</v>
      </c>
      <c r="BB64" s="156">
        <f>(BB63/BB$3)/('MX NW'!BB42+'MX NW'!BB206)*1000000</f>
        <v>8.8465577610676345</v>
      </c>
      <c r="BC64" s="50">
        <f>(BC63/BC$3)/('MX NW'!BC42+'MX NW'!BC206)*1000000</f>
        <v>8.569872588694464</v>
      </c>
      <c r="BD64" s="50">
        <f>(BD63/BD$3)/('MX NW'!BD42+'MX NW'!BD206)*1000000</f>
        <v>6.2005669556681138</v>
      </c>
      <c r="BE64" s="50">
        <f>(BE63/BE$3)/('MX NW'!BE42+'MX NW'!BE206)*1000000</f>
        <v>7.9652293127863691</v>
      </c>
      <c r="BF64" s="156">
        <f>(BF63/BF$3)/('MX NW'!BF42+'MX NW'!BF206)*1000000</f>
        <v>8.5846343640187186</v>
      </c>
      <c r="BG64" s="50">
        <f>(BG63/BG$3)/('MX NW'!BG42+'MX NW'!BG206)*1000000</f>
        <v>9.9912477870986951</v>
      </c>
      <c r="BH64" s="50">
        <f>(BH63/BH$3)/('MX NW'!BH42+'MX NW'!BH206)*1000000</f>
        <v>11.028663140327319</v>
      </c>
      <c r="BI64" s="50">
        <f>(BI63/BI$3)/('MX NW'!BI42+'MX NW'!BI206)*1000000</f>
        <v>12.660254778693336</v>
      </c>
      <c r="BJ64" s="156">
        <f>(BJ63/BJ$3)/('MX NW'!BJ42+'MX NW'!BJ206)*1000000</f>
        <v>18.059339705059831</v>
      </c>
      <c r="BK64" s="50">
        <f>(BK63/BK$3)/('MX NW'!BK42+'MX NW'!BK206)*1000000</f>
        <v>12.787464298316365</v>
      </c>
      <c r="BL64" s="50">
        <f>(BL63/BL$3)/('MX NW'!BL42+'MX NW'!BL206)*1000000</f>
        <v>8.9418257806556802</v>
      </c>
      <c r="BM64" s="50">
        <f>(BM63/BM$3)/('MX NW'!BM42+'MX NW'!BM206)*1000000</f>
        <v>10.678280660755245</v>
      </c>
      <c r="BN64" s="156">
        <f>(BN63/BN$3)/('MX NW'!BN42+'MX NW'!BN206)*1000000</f>
        <v>8.8044613194576051</v>
      </c>
      <c r="BO64" s="50">
        <f>(BO63/BO$3)/('MX NW'!BO42+'MX NW'!BO206)*1000000</f>
        <v>8.2736236232186364</v>
      </c>
      <c r="BP64" s="50">
        <f>(BP63/BP$3)/('MX NW'!BP42+'MX NW'!BP206)*1000000</f>
        <v>8.5358607758880236</v>
      </c>
      <c r="BQ64" s="50">
        <f>(BQ63/BQ$3)/('MX NW'!BQ42+'MX NW'!BQ206)*1000000</f>
        <v>8.0845387307747245</v>
      </c>
      <c r="BR64" s="156">
        <f>(BR63/BR$3)/('MX NW'!BR42+'MX NW'!BR206)*1000000</f>
        <v>5.7236290840563262</v>
      </c>
      <c r="BS64" s="50">
        <f>(BS63/BS$3)/('MX NW'!BS42+'MX NW'!BS206)*1000000</f>
        <v>4.1048703068931554</v>
      </c>
      <c r="BT64" s="50">
        <f>(BT63/BT$3)/('MX NW'!BT42+'MX NW'!BT206)*1000000</f>
        <v>3.0635674575882623</v>
      </c>
      <c r="BU64" s="50">
        <f>(BU63/BU$3)/('MX NW'!BU42+'MX NW'!BU206)*1000000</f>
        <v>3.4623309054398312</v>
      </c>
      <c r="BV64" s="156">
        <f>(BV63/BV$3)/('MX NW'!BV42+'MX NW'!BV206)*1000000</f>
        <v>6.6258070399117805</v>
      </c>
      <c r="BW64" s="50">
        <f>(BW63/BW$3)/('MX NW'!BW42+'MX NW'!BW206)*1000000</f>
        <v>6.4731554280172201</v>
      </c>
      <c r="BX64" s="50">
        <f>(BX63/BX$3)/('MX NW'!BX42+'MX NW'!BX206)*1000000</f>
        <v>6.4503869533060394</v>
      </c>
      <c r="BY64" s="50">
        <f>(BY63/BY$3)/('MX NW'!BY42+'MX NW'!BY206)*1000000</f>
        <v>7.6698109099717247</v>
      </c>
      <c r="BZ64" s="156">
        <f>(BZ63/BZ$3)/('MX NW'!BZ42+'MX NW'!BZ206)*1000000</f>
        <v>6.8450658892102458</v>
      </c>
      <c r="CA64" s="50">
        <f>(CA63/CA$3)/('MX NW'!CA42+'MX NW'!CA206)*1000000</f>
        <v>5.8013920635480876</v>
      </c>
      <c r="CB64" s="50">
        <f>(CB63/CB$3)/('MX NW'!CB42+'MX NW'!CB206)*1000000</f>
        <v>5.0088618066720372</v>
      </c>
      <c r="CC64" s="50">
        <f>(CC63/CC$3)/('MX NW'!CC42+'MX NW'!CC206)*1000000</f>
        <v>6.0599669324979262</v>
      </c>
      <c r="CD64" s="156">
        <f>(CD63/CD$3)/('MX NW'!CD42+'MX NW'!CD206)*1000000</f>
        <v>8.7305402930674383</v>
      </c>
      <c r="CE64" s="50">
        <f>(CE63/CE$3)/('MX NW'!CE42+'MX NW'!CE206)*1000000</f>
        <v>7.7791603330258017</v>
      </c>
      <c r="CF64" s="50">
        <f>(CF63/CF$3)/('MX NW'!CF42+'MX NW'!CF206)*1000000</f>
        <v>7.6890684815686132</v>
      </c>
      <c r="CG64" s="50">
        <f>(CG63/CG$3)/('MX NW'!CG42+'MX NW'!CG206)*1000000</f>
        <v>6.3743628293232435</v>
      </c>
      <c r="CH64" s="156">
        <f>(CH63/CH$3)/('MX NW'!CH42+'MX NW'!CH206)*1000000</f>
        <v>4.5737252405007744</v>
      </c>
      <c r="CI64" s="50">
        <f>(CI63/CI$3)/('MX NW'!CI42+'MX NW'!CI206)*1000000</f>
        <v>4.8567558153337087</v>
      </c>
      <c r="CJ64" s="50">
        <f>(CJ63/CJ$3)/('MX NW'!CJ42+'MX NW'!CJ206)*1000000</f>
        <v>4.9565736757879453</v>
      </c>
      <c r="CK64" s="50">
        <f>(CK63/CK$3)/('MX NW'!CK42+'MX NW'!CK206)*1000000</f>
        <v>5.7897499685388976</v>
      </c>
      <c r="CL64" s="156">
        <f>(CL63/CL$3)/('MX NW'!CL42+'MX NW'!CL206)*1000000</f>
        <v>4.9331417897868386</v>
      </c>
      <c r="CM64" s="50">
        <f>(CM63/CM$3)/('MX NW'!CM42+'MX NW'!CM206)*1000000</f>
        <v>8.1999999999999975</v>
      </c>
      <c r="CN64" s="50">
        <f>(CN63/CN$3)/('MX NW'!CN42+'MX NW'!CN206)*1000000</f>
        <v>4.0589957524143703</v>
      </c>
      <c r="CO64" s="50">
        <f>(CO63/CO$3)/('MX NW'!CO42+'MX NW'!CO206)*1000000</f>
        <v>7.0442749313529367</v>
      </c>
      <c r="CP64" s="156">
        <f>(CP63/CP$3)/('MX NW'!CP42+'MX NW'!CP206)*1000000</f>
        <v>7.9391848398428913</v>
      </c>
      <c r="CQ64" s="50">
        <f>(CQ63/CQ$3)/('MX NW'!CQ42+'MX NW'!CQ206)*1000000</f>
        <v>7.9817657534747939</v>
      </c>
      <c r="CR64" s="50">
        <f>(CR63/CR$3)/('MX NW'!CR42+'MX NW'!CR206)*1000000</f>
        <v>7.180719099515894</v>
      </c>
      <c r="CS64" s="50">
        <f>(CS63/CS$3)/('MX NW'!CS42+'MX NW'!CS206)*1000000</f>
        <v>7.9807701827111472</v>
      </c>
      <c r="CT64" s="156">
        <f>(CT63/CT$3)/('MX NW'!CT42+'MX NW'!CT206)*1000000</f>
        <v>8</v>
      </c>
      <c r="CU64" s="50">
        <f>(CU63/CU$3)/('MX NW'!CU42+'MX NW'!CU206)*1000000</f>
        <v>8.2000000000000046</v>
      </c>
      <c r="CV64" s="50">
        <f>(CV63/CV$3)/('MX NW'!CV42+'MX NW'!CV206)*1000000</f>
        <v>8.1999999999999975</v>
      </c>
      <c r="CW64" s="50">
        <f>(CW63/CW$3)/('MX NW'!CW42+'MX NW'!CW206)*1000000</f>
        <v>8.199999999999994</v>
      </c>
      <c r="CX64" s="156">
        <f>(CX63/CX$3)/('MX NW'!CX42+'MX NW'!CX206)*1000000</f>
        <v>8.2000000000000064</v>
      </c>
      <c r="CY64" s="50">
        <f>(CY63/CY$3)/('MX NW'!CY42+'MX NW'!CY206)*1000000</f>
        <v>8.3000000000000007</v>
      </c>
      <c r="CZ64" s="50">
        <f>(CZ63/CZ$3)/('MX NW'!CZ42+'MX NW'!CZ206)*1000000</f>
        <v>8.300000000000006</v>
      </c>
      <c r="DA64" s="50">
        <f>(DA63/DA$3)/('MX NW'!DA42+'MX NW'!DA206)*1000000</f>
        <v>8.2556667033846463</v>
      </c>
      <c r="DB64" s="50">
        <f>(DB63/DB$3)/('MX NW'!DB42+'MX NW'!DB206)*1000000</f>
        <v>8.3000000000000007</v>
      </c>
      <c r="DC64" s="677">
        <f>(DC63/DC$3)/('MX NW'!DC42+'MX NW'!DC206)*1000000</f>
        <v>8.2992452530851253</v>
      </c>
      <c r="DD64" s="50">
        <f>(DD63/DD$3)/('MX NW'!DD42+'MX NW'!DD206)*1000000</f>
        <v>8.2937783902414122</v>
      </c>
      <c r="DE64" s="50">
        <f>(DE63/DE$3)/('MX NW'!DE42+'MX NW'!DE206)*1000000</f>
        <v>8.2849419729080154</v>
      </c>
      <c r="DF64" s="156">
        <f>(DF63/DF$3)/('MX NW'!DF42+'MX NW'!DF206)*1000000</f>
        <v>8.3378287289432134</v>
      </c>
      <c r="DG64" s="50">
        <f>(DG63/DG$3)/('MX NW'!DG42+'MX NW'!DG206)*1000000</f>
        <v>8.3412418456747908</v>
      </c>
      <c r="DH64" s="2232">
        <v>8.3000000000000007</v>
      </c>
      <c r="DI64" s="2232">
        <v>8.3000000000000007</v>
      </c>
      <c r="DJ64" s="2657">
        <v>8.3000000000000007</v>
      </c>
      <c r="DK64" s="1092">
        <v>8.3000000000000007</v>
      </c>
      <c r="DL64" s="2232">
        <v>8.3000000000000007</v>
      </c>
      <c r="DM64" s="2232">
        <v>8.3000000000000007</v>
      </c>
      <c r="DN64" s="2657">
        <v>8.3000000000000007</v>
      </c>
      <c r="DO64" s="2657">
        <v>8.3000000000000007</v>
      </c>
      <c r="DP64" s="2657">
        <v>8.3000000000000007</v>
      </c>
      <c r="DQ64" s="2657">
        <v>8.3000000000000007</v>
      </c>
      <c r="DR64" s="2657">
        <v>8.3000000000000007</v>
      </c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E64" s="59"/>
      <c r="TR64" s="50"/>
      <c r="TS64" s="50">
        <f>(TS63/TS$3)/('MX NW'!TS42+'MX NW'!TS206)*1000000</f>
        <v>6.0906723433195227</v>
      </c>
      <c r="TT64" s="50">
        <f>(TT63/TT$3)/('MX NW'!TT42+'MX NW'!TT206)*1000000</f>
        <v>8.6728806348016647</v>
      </c>
      <c r="TU64" s="50">
        <f>(TU63/TU$3)/('MX NW'!TU42+'MX NW'!TU206)*1000000</f>
        <v>7.8329565850082679</v>
      </c>
      <c r="TV64" s="50">
        <f>(TV63/TV$3)/('MX NW'!TV42+'MX NW'!TV206)*1000000</f>
        <v>13.077524492629859</v>
      </c>
      <c r="TW64" s="50">
        <f>(TW63/TW$3)/('MX NW'!TW42+'MX NW'!TW206)*1000000</f>
        <v>10.436378018007572</v>
      </c>
      <c r="TX64" s="50">
        <f>(TX63/TX$3)/('MX NW'!TX42+'MX NW'!TX206)*1000000</f>
        <v>7.6390255577397363</v>
      </c>
      <c r="TY64" s="50">
        <f>(TY63/TY$3)/('MX NW'!TY42+'MX NW'!TY206)*1000000</f>
        <v>4.3305833247873631</v>
      </c>
      <c r="TZ64" s="50">
        <f>(TZ63/TZ$3)/('MX NW'!TZ42+'MX NW'!TZ206)*1000000</f>
        <v>6.868790340437144</v>
      </c>
      <c r="UA64" s="50">
        <f>(UA63/UA$3)/('MX NW'!UA42+'MX NW'!UA206)*1000000</f>
        <v>6.4179005164685075</v>
      </c>
      <c r="UB64" s="50">
        <f>(UB63/UB$3)/('MX NW'!UB42+'MX NW'!UB206)*1000000</f>
        <v>6.6100592238374016</v>
      </c>
      <c r="UC64" s="50">
        <f>(UC63/UC$3)/('MX NW'!UC42+'MX NW'!UC206)*1000000</f>
        <v>5.1868280239561795</v>
      </c>
      <c r="UD64" s="50">
        <f>(UD63/UD$3)/('MX NW'!UD42+'MX NW'!UD206)*1000000</f>
        <v>6.961031251906002</v>
      </c>
      <c r="UE64" s="50">
        <f>(UE63/UE$3)/('MX NW'!UE42+'MX NW'!UE206)*1000000</f>
        <v>7.772530690483519</v>
      </c>
      <c r="UF64" s="50">
        <f>(UF63/UF$3)/('MX NW'!UF42+'MX NW'!UF206)*1000000</f>
        <v>8.1954629353302249</v>
      </c>
      <c r="UG64" s="50">
        <f>(UG63/UG$3)/('MX NW'!UG42+'MX NW'!UG206)*1000000</f>
        <v>8.2813839557744231</v>
      </c>
      <c r="UH64" s="50">
        <f>(UH63/UH$3)/('MX NW'!UH42+'MX NW'!UH206)*1000000</f>
        <v>8.3046871201472428</v>
      </c>
      <c r="UI64" s="50">
        <f>(UI63/UI$3)/('MX NW'!UI42+'MX NW'!UI206)*1000000</f>
        <v>8.3129740973115318</v>
      </c>
      <c r="UJ64" s="50">
        <f>(UJ63/UJ$3)/('MX NW'!UJ42+'MX NW'!UJ206)*1000000</f>
        <v>8.3000000000000025</v>
      </c>
      <c r="UK64" s="50">
        <f>(UK63/UK$3)/('MX NW'!UK42+'MX NW'!UK206)*1000000</f>
        <v>8.3000000000000007</v>
      </c>
    </row>
    <row r="65" spans="3:557" s="31" customFormat="1">
      <c r="E65" s="172" t="s">
        <v>44</v>
      </c>
      <c r="F65" s="172"/>
      <c r="J65" s="640"/>
      <c r="R65" s="640"/>
      <c r="V65" s="640"/>
      <c r="Z65" s="640"/>
      <c r="AD65" s="640"/>
      <c r="AH65" s="640"/>
      <c r="AL65" s="640"/>
      <c r="AP65" s="640"/>
      <c r="AT65" s="640"/>
      <c r="AU65" s="54"/>
      <c r="AV65" s="54">
        <f t="shared" ref="AV65:BM65" si="455">AV64/AU64-1</f>
        <v>-0.36772122090722537</v>
      </c>
      <c r="AW65" s="54">
        <f t="shared" si="455"/>
        <v>0.71474749423510131</v>
      </c>
      <c r="AX65" s="628">
        <f t="shared" si="455"/>
        <v>-0.26878577198339759</v>
      </c>
      <c r="AY65" s="54">
        <f t="shared" si="455"/>
        <v>-2.8878904712676956E-3</v>
      </c>
      <c r="AZ65" s="54">
        <f t="shared" si="455"/>
        <v>0.99012952086061379</v>
      </c>
      <c r="BA65" s="54">
        <f t="shared" si="455"/>
        <v>-0.1647810787142121</v>
      </c>
      <c r="BB65" s="628">
        <f t="shared" si="455"/>
        <v>-2.9532293800938469E-2</v>
      </c>
      <c r="BC65" s="54">
        <f t="shared" si="455"/>
        <v>-3.1276026206579433E-2</v>
      </c>
      <c r="BD65" s="54">
        <f t="shared" si="455"/>
        <v>-0.27646917833434104</v>
      </c>
      <c r="BE65" s="54">
        <f t="shared" si="455"/>
        <v>0.28459693601165426</v>
      </c>
      <c r="BF65" s="628">
        <f t="shared" si="455"/>
        <v>7.7763618209715002E-2</v>
      </c>
      <c r="BG65" s="54">
        <f t="shared" si="455"/>
        <v>0.16385245584548103</v>
      </c>
      <c r="BH65" s="54">
        <f t="shared" si="455"/>
        <v>0.103832411660153</v>
      </c>
      <c r="BI65" s="54">
        <f t="shared" si="455"/>
        <v>0.14794101674934224</v>
      </c>
      <c r="BJ65" s="628">
        <f t="shared" si="455"/>
        <v>0.42645942129481651</v>
      </c>
      <c r="BK65" s="54">
        <f t="shared" si="455"/>
        <v>-0.29191961017635659</v>
      </c>
      <c r="BL65" s="54">
        <f t="shared" si="455"/>
        <v>-0.3007350345577906</v>
      </c>
      <c r="BM65" s="54">
        <f t="shared" si="455"/>
        <v>0.19419466702830745</v>
      </c>
      <c r="BN65" s="628">
        <f t="shared" ref="BN65:BV65" si="456">BN64/BM64-1</f>
        <v>-0.17547949907182059</v>
      </c>
      <c r="BO65" s="54">
        <f t="shared" si="456"/>
        <v>-6.0291899410794492E-2</v>
      </c>
      <c r="BP65" s="54">
        <f t="shared" si="456"/>
        <v>3.1695562260465771E-2</v>
      </c>
      <c r="BQ65" s="54">
        <f t="shared" si="456"/>
        <v>-5.287364179933518E-2</v>
      </c>
      <c r="BR65" s="628">
        <f t="shared" si="456"/>
        <v>-0.29202774893406402</v>
      </c>
      <c r="BS65" s="54">
        <f t="shared" si="456"/>
        <v>-0.28282034936057721</v>
      </c>
      <c r="BT65" s="54">
        <f t="shared" si="456"/>
        <v>-0.25367496935439637</v>
      </c>
      <c r="BU65" s="54">
        <f t="shared" si="456"/>
        <v>0.13016310343154247</v>
      </c>
      <c r="BV65" s="628">
        <f t="shared" si="456"/>
        <v>0.91368393746006848</v>
      </c>
      <c r="BW65" s="54">
        <f t="shared" ref="BW65:CM65" si="457">BW64/BV64-1</f>
        <v>-2.3038946195540366E-2</v>
      </c>
      <c r="BX65" s="54">
        <f t="shared" si="457"/>
        <v>-3.5173687646420371E-3</v>
      </c>
      <c r="BY65" s="54">
        <f t="shared" si="457"/>
        <v>0.1890466363480241</v>
      </c>
      <c r="BZ65" s="628">
        <f t="shared" si="457"/>
        <v>-0.10753133687940153</v>
      </c>
      <c r="CA65" s="54">
        <f t="shared" si="457"/>
        <v>-0.15247096851284991</v>
      </c>
      <c r="CB65" s="54">
        <f t="shared" si="457"/>
        <v>-0.1366103597541285</v>
      </c>
      <c r="CC65" s="54">
        <f t="shared" si="457"/>
        <v>0.20984909674005547</v>
      </c>
      <c r="CD65" s="628">
        <f t="shared" si="457"/>
        <v>0.44069107807304464</v>
      </c>
      <c r="CE65" s="54">
        <f t="shared" si="457"/>
        <v>-0.10897148722824046</v>
      </c>
      <c r="CF65" s="54">
        <f t="shared" si="457"/>
        <v>-1.158117940759118E-2</v>
      </c>
      <c r="CG65" s="54">
        <f t="shared" si="457"/>
        <v>-0.17098373559773039</v>
      </c>
      <c r="CH65" s="628">
        <f t="shared" si="457"/>
        <v>-0.28248118863570248</v>
      </c>
      <c r="CI65" s="54">
        <f t="shared" si="457"/>
        <v>6.1881849029030267E-2</v>
      </c>
      <c r="CJ65" s="54">
        <f t="shared" si="457"/>
        <v>2.0552373693380366E-2</v>
      </c>
      <c r="CK65" s="54">
        <f t="shared" si="457"/>
        <v>0.16809520996749883</v>
      </c>
      <c r="CL65" s="628">
        <f t="shared" si="457"/>
        <v>-0.14795253394478325</v>
      </c>
      <c r="CM65" s="54">
        <f t="shared" si="457"/>
        <v>0.66222670043188048</v>
      </c>
      <c r="CN65" s="54">
        <f t="shared" ref="CN65:DE65" si="458">CN64/CM64-1</f>
        <v>-0.5050005179982473</v>
      </c>
      <c r="CO65" s="54">
        <f t="shared" si="458"/>
        <v>0.73547235844306158</v>
      </c>
      <c r="CP65" s="628">
        <f t="shared" si="458"/>
        <v>0.12704074119919051</v>
      </c>
      <c r="CQ65" s="54">
        <f t="shared" si="458"/>
        <v>5.3633861020856433E-3</v>
      </c>
      <c r="CR65" s="54">
        <f t="shared" si="458"/>
        <v>-0.10035957940887597</v>
      </c>
      <c r="CS65" s="54">
        <f t="shared" si="458"/>
        <v>0.11141656874576689</v>
      </c>
      <c r="CT65" s="628">
        <f t="shared" si="458"/>
        <v>2.4095189873416523E-3</v>
      </c>
      <c r="CU65" s="54">
        <f t="shared" si="458"/>
        <v>2.5000000000000577E-2</v>
      </c>
      <c r="CV65" s="54">
        <f t="shared" si="458"/>
        <v>-8.8817841970012523E-16</v>
      </c>
      <c r="CW65" s="54">
        <f t="shared" si="458"/>
        <v>0</v>
      </c>
      <c r="CX65" s="54">
        <f t="shared" si="458"/>
        <v>0</v>
      </c>
      <c r="CY65" s="627">
        <f t="shared" si="458"/>
        <v>1.2195121951218857E-2</v>
      </c>
      <c r="CZ65" s="54">
        <f t="shared" si="458"/>
        <v>0</v>
      </c>
      <c r="DA65" s="54">
        <f t="shared" si="458"/>
        <v>-5.341361037995096E-3</v>
      </c>
      <c r="DB65" s="54">
        <f t="shared" si="458"/>
        <v>5.3700443838387013E-3</v>
      </c>
      <c r="DC65" s="627">
        <f t="shared" ref="DC65" si="459">DC64/DB64-1</f>
        <v>-9.0933363237954978E-5</v>
      </c>
      <c r="DD65" s="54">
        <f t="shared" si="458"/>
        <v>-6.5871807339112909E-4</v>
      </c>
      <c r="DE65" s="54">
        <f t="shared" si="458"/>
        <v>-1.0654272296199974E-3</v>
      </c>
      <c r="DF65" s="628">
        <f t="shared" ref="DF65" si="460">DF64/DE64-1</f>
        <v>6.3834793542476564E-3</v>
      </c>
      <c r="DG65" s="54">
        <f t="shared" ref="DG65" si="461">DG64/DF64-1</f>
        <v>4.0935318324897274E-4</v>
      </c>
      <c r="DH65" s="54">
        <f t="shared" ref="DH65" si="462">DH64/DG64-1</f>
        <v>-4.9443292063490185E-3</v>
      </c>
      <c r="DI65" s="54">
        <f t="shared" ref="DI65" si="463">DI64/DH64-1</f>
        <v>0</v>
      </c>
      <c r="DJ65" s="628">
        <f t="shared" ref="DJ65" si="464">DJ64/DI64-1</f>
        <v>0</v>
      </c>
      <c r="DK65" s="627">
        <f t="shared" ref="DK65" si="465">DK64/DJ64-1</f>
        <v>0</v>
      </c>
      <c r="DL65" s="54">
        <f t="shared" ref="DL65" si="466">DL64/DK64-1</f>
        <v>0</v>
      </c>
      <c r="DM65" s="54">
        <f t="shared" ref="DM65" si="467">DM64/DL64-1</f>
        <v>0</v>
      </c>
      <c r="DN65" s="628">
        <f t="shared" ref="DN65" si="468">DN64/DM64-1</f>
        <v>0</v>
      </c>
      <c r="DO65" s="54">
        <f t="shared" ref="DO65" si="469">DO64/DN64-1</f>
        <v>0</v>
      </c>
      <c r="DP65" s="3015">
        <f t="shared" ref="DP65" si="470">DP64/DO64-1</f>
        <v>0</v>
      </c>
      <c r="DQ65" s="3015">
        <f t="shared" ref="DQ65" si="471">DQ64/DP64-1</f>
        <v>0</v>
      </c>
      <c r="DR65" s="628">
        <f t="shared" ref="DR65" si="472">DR64/DQ64-1</f>
        <v>0</v>
      </c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D65" s="2"/>
      <c r="TE65" s="59"/>
      <c r="TL65" s="2"/>
      <c r="TS65" s="54"/>
      <c r="TT65" s="54">
        <f t="shared" ref="TT65:UI65" si="473">TT64/TS64-1</f>
        <v>0.42396112381819462</v>
      </c>
      <c r="TU65" s="54">
        <f t="shared" si="473"/>
        <v>-9.6844876017667558E-2</v>
      </c>
      <c r="TV65" s="54">
        <f t="shared" si="473"/>
        <v>0.669551509791249</v>
      </c>
      <c r="TW65" s="54">
        <f t="shared" si="473"/>
        <v>-0.20196073623190436</v>
      </c>
      <c r="TX65" s="54">
        <f t="shared" si="473"/>
        <v>-0.2680386294403202</v>
      </c>
      <c r="TY65" s="54">
        <f t="shared" si="473"/>
        <v>-0.43309741641069832</v>
      </c>
      <c r="TZ65" s="54">
        <f t="shared" si="473"/>
        <v>0.5861120374065103</v>
      </c>
      <c r="UA65" s="54">
        <f t="shared" si="473"/>
        <v>-6.5643264915833943E-2</v>
      </c>
      <c r="UB65" s="54">
        <f t="shared" si="473"/>
        <v>2.9941054224167152E-2</v>
      </c>
      <c r="UC65" s="54">
        <f t="shared" si="473"/>
        <v>-0.21531292711398431</v>
      </c>
      <c r="UD65" s="54">
        <f t="shared" si="473"/>
        <v>0.34205938962220972</v>
      </c>
      <c r="UE65" s="54">
        <f t="shared" si="473"/>
        <v>0.11657747382693051</v>
      </c>
      <c r="UF65" s="54">
        <f t="shared" si="473"/>
        <v>5.4413711786887253E-2</v>
      </c>
      <c r="UG65" s="54">
        <f t="shared" si="473"/>
        <v>1.0483974013694386E-2</v>
      </c>
      <c r="UH65" s="54">
        <f t="shared" si="473"/>
        <v>2.8139215011968588E-3</v>
      </c>
      <c r="UI65" s="54">
        <f t="shared" si="473"/>
        <v>9.9786747464380987E-4</v>
      </c>
      <c r="UJ65" s="54">
        <f>UJ64/UI64-1</f>
        <v>-1.5607046478979258E-3</v>
      </c>
      <c r="UK65" s="54">
        <f>UK64/UJ64-1</f>
        <v>0</v>
      </c>
    </row>
    <row r="66" spans="3:557" s="1" customFormat="1">
      <c r="D66" s="778" t="s">
        <v>772</v>
      </c>
      <c r="E66" s="778"/>
      <c r="F66" s="918"/>
      <c r="G66" s="778"/>
      <c r="H66" s="778"/>
      <c r="I66" s="778"/>
      <c r="J66" s="918"/>
      <c r="K66" s="778"/>
      <c r="L66" s="778"/>
      <c r="M66" s="778"/>
      <c r="N66" s="778"/>
      <c r="O66" s="778"/>
      <c r="P66" s="778"/>
      <c r="Q66" s="778"/>
      <c r="R66" s="918"/>
      <c r="S66" s="778"/>
      <c r="T66" s="778"/>
      <c r="U66" s="778"/>
      <c r="V66" s="918"/>
      <c r="W66" s="778"/>
      <c r="X66" s="778"/>
      <c r="Y66" s="778"/>
      <c r="Z66" s="918"/>
      <c r="AA66" s="778"/>
      <c r="AB66" s="778"/>
      <c r="AC66" s="778"/>
      <c r="AD66" s="918"/>
      <c r="AE66" s="778"/>
      <c r="AF66" s="778"/>
      <c r="AG66" s="778"/>
      <c r="AH66" s="918"/>
      <c r="AI66" s="778"/>
      <c r="AJ66" s="778"/>
      <c r="AK66" s="778"/>
      <c r="AL66" s="918"/>
      <c r="AM66" s="778"/>
      <c r="AN66" s="778"/>
      <c r="AO66" s="778"/>
      <c r="AP66" s="918"/>
      <c r="AQ66" s="1161">
        <v>0.4</v>
      </c>
      <c r="AR66" s="1161">
        <f>1.129-AQ66</f>
        <v>0.72899999999999998</v>
      </c>
      <c r="AS66" s="1161">
        <f>2.2203-AR66-AQ66</f>
        <v>1.0912999999999999</v>
      </c>
      <c r="AT66" s="1162">
        <f>2.3766-AS66-AR66-AQ66</f>
        <v>0.15629999999999988</v>
      </c>
      <c r="AU66" s="1161">
        <v>0.62729999999999997</v>
      </c>
      <c r="AV66" s="1161">
        <f>1.1393-AU66</f>
        <v>0.51200000000000001</v>
      </c>
      <c r="AW66" s="1161">
        <f>1.6801-AV66-AU66</f>
        <v>0.54079999999999995</v>
      </c>
      <c r="AX66" s="1162">
        <f>2.231-AW66-AV66-AU66</f>
        <v>0.55089999999999995</v>
      </c>
      <c r="AY66" s="1161">
        <v>0.55959999999999999</v>
      </c>
      <c r="AZ66" s="1161">
        <f>1.1135-AY66</f>
        <v>0.55389999999999995</v>
      </c>
      <c r="BA66" s="1161">
        <f>1.8078-AZ66-AY66</f>
        <v>0.69430000000000025</v>
      </c>
      <c r="BB66" s="1162">
        <f>2.2869-BA66-AZ66-AY66</f>
        <v>0.47909999999999997</v>
      </c>
      <c r="BC66" s="1163">
        <v>0.78669999999999995</v>
      </c>
      <c r="BD66" s="1161">
        <f>1.3883-BC66</f>
        <v>0.60160000000000013</v>
      </c>
      <c r="BE66" s="1161">
        <f>2.3914-BD66-BC66</f>
        <v>1.0030999999999999</v>
      </c>
      <c r="BF66" s="1162">
        <f>3.4153-BE66-BD66-BC66</f>
        <v>1.0238999999999998</v>
      </c>
      <c r="BG66" s="1161">
        <v>1.0820000000000001</v>
      </c>
      <c r="BH66" s="1161">
        <f>2.1185-BG66</f>
        <v>1.0365</v>
      </c>
      <c r="BI66" s="1161">
        <f>3.5619-BH66-BG66</f>
        <v>1.4434000000000002</v>
      </c>
      <c r="BJ66" s="1162">
        <f>4.7684-BI66-BH66-BG66</f>
        <v>1.206499999999999</v>
      </c>
      <c r="BK66" s="1161">
        <v>1.3922000000000001</v>
      </c>
      <c r="BL66" s="1161">
        <f>2.8253-BK66</f>
        <v>1.4330999999999998</v>
      </c>
      <c r="BM66" s="1161">
        <f>3.867-BL66-BK66</f>
        <v>1.0417000000000003</v>
      </c>
      <c r="BN66" s="1162">
        <f>4.8375-BM66-BL66-BK66</f>
        <v>0.97050000000000014</v>
      </c>
      <c r="BO66" s="1161">
        <v>0.89229999999999998</v>
      </c>
      <c r="BP66" s="1161">
        <f>1.5512-BO66</f>
        <v>0.65889999999999993</v>
      </c>
      <c r="BQ66" s="1161">
        <f>2.2849-BP66-BO66</f>
        <v>0.73369999999999991</v>
      </c>
      <c r="BR66" s="1162">
        <f>2.8074-BQ66-BP66-BO66</f>
        <v>0.52250000000000008</v>
      </c>
      <c r="BS66" s="1161">
        <v>0.99529999999999996</v>
      </c>
      <c r="BT66" s="1161">
        <f>1.8785-BS66</f>
        <v>0.8832000000000001</v>
      </c>
      <c r="BU66" s="1161">
        <f>2.8201-BT66-BS66</f>
        <v>0.9416000000000001</v>
      </c>
      <c r="BV66" s="1162">
        <f>3.4821-BU66-BT66-BS66</f>
        <v>0.66199999999999981</v>
      </c>
      <c r="BW66" s="1161">
        <v>0.73929999999999996</v>
      </c>
      <c r="BX66" s="1161">
        <f>1.6308-BW66</f>
        <v>0.89150000000000007</v>
      </c>
      <c r="BY66" s="1161">
        <f>2.4948-BX66-BW66</f>
        <v>0.86399999999999999</v>
      </c>
      <c r="BZ66" s="1162">
        <f>3.0272-BY66-BX66-BW66</f>
        <v>0.5324000000000001</v>
      </c>
      <c r="CA66" s="1161">
        <v>0.90820000000000001</v>
      </c>
      <c r="CB66" s="1161">
        <f>1.3542-CA66</f>
        <v>0.44600000000000006</v>
      </c>
      <c r="CC66" s="1161">
        <f>2.0714-CB66-CA66</f>
        <v>0.71719999999999995</v>
      </c>
      <c r="CD66" s="1162">
        <f>2.7549-CC66-CB66-CA66</f>
        <v>0.68349999999999989</v>
      </c>
      <c r="CE66" s="1161">
        <v>0.89019999999999999</v>
      </c>
      <c r="CF66" s="1161">
        <f>1.4864-CE66</f>
        <v>0.59619999999999995</v>
      </c>
      <c r="CG66" s="1161">
        <f>2.3281-CF66-CE66</f>
        <v>0.8417</v>
      </c>
      <c r="CH66" s="1162">
        <f>2.9791-CG66-CF66-CE66</f>
        <v>0.65099999999999991</v>
      </c>
      <c r="CI66" s="1161">
        <v>1.3209</v>
      </c>
      <c r="CJ66" s="1161">
        <f>1.9465-CI66</f>
        <v>0.62559999999999993</v>
      </c>
      <c r="CK66" s="1161">
        <v>1.0368323386363638</v>
      </c>
      <c r="CL66" s="1162">
        <v>0.5981973310808324</v>
      </c>
      <c r="CM66" s="1161">
        <v>1.6135726234608574</v>
      </c>
      <c r="CN66" s="1161">
        <v>2.5716602611692276</v>
      </c>
      <c r="CO66" s="1161">
        <v>0.84277800878787867</v>
      </c>
      <c r="CP66" s="1162">
        <v>0.69747092223424134</v>
      </c>
      <c r="CQ66" s="1161">
        <v>1.6887669178845783</v>
      </c>
      <c r="CR66" s="1161">
        <v>2.6</v>
      </c>
      <c r="CS66" s="1161">
        <v>1.207652868</v>
      </c>
      <c r="CT66" s="1162">
        <v>0.97530161368040702</v>
      </c>
      <c r="CU66" s="1161">
        <v>1.4974905018312801</v>
      </c>
      <c r="CV66" s="1161">
        <v>2.3642060439224402</v>
      </c>
      <c r="CW66" s="1161">
        <v>1.1341290773538499</v>
      </c>
      <c r="CX66" s="1162">
        <v>0.90743089396111198</v>
      </c>
      <c r="CY66" s="1161">
        <v>1.5998208609204301</v>
      </c>
      <c r="CZ66" s="1161">
        <v>2.5830655262139199</v>
      </c>
      <c r="DA66" s="1161">
        <v>1.2</v>
      </c>
      <c r="DB66" s="1161">
        <v>0.98080815334100757</v>
      </c>
      <c r="DC66" s="1163">
        <v>1.8</v>
      </c>
      <c r="DD66" s="1161">
        <v>2.8</v>
      </c>
      <c r="DE66" s="1161">
        <v>1.35</v>
      </c>
      <c r="DF66" s="1162">
        <v>1.19</v>
      </c>
      <c r="DG66" s="1161">
        <v>1.82</v>
      </c>
      <c r="DH66" s="925">
        <f>(DH67*DH$3)*('MX NW'!DH42+'MX NW'!DH206)/1000000</f>
        <v>2.966916980550196</v>
      </c>
      <c r="DI66" s="925">
        <f>(DI67*DI$3)*('MX NW'!DI42+'MX NW'!DI206)/1000000</f>
        <v>1.3819054723444193</v>
      </c>
      <c r="DJ66" s="1010">
        <f>(DJ67*DJ$3)*('MX NW'!DJ42+'MX NW'!DJ206)/1000000</f>
        <v>1.1383454015435557</v>
      </c>
      <c r="DK66" s="1015">
        <f>(DK67*DK$3)*('MX NW'!DK42+'MX NW'!DK206)/1000000</f>
        <v>1.7760016363002484</v>
      </c>
      <c r="DL66" s="925">
        <f>(DL67*DL$3)*('MX NW'!DL42+'MX NW'!DL206)/1000000</f>
        <v>2.7033008140317132</v>
      </c>
      <c r="DM66" s="925">
        <f>(DM67*DM$3)*('MX NW'!DM42+'MX NW'!DM206)/1000000</f>
        <v>1.3799273841858899</v>
      </c>
      <c r="DN66" s="1010">
        <f>(DN67*DN$3)*('MX NW'!DN42+'MX NW'!DN206)/1000000</f>
        <v>1.1818566443883518</v>
      </c>
      <c r="DO66" s="925">
        <f>(DO67*DO$3)*('MX NW'!DO42+'MX NW'!DO206)/1000000</f>
        <v>1.7882041590884321</v>
      </c>
      <c r="DP66" s="3016">
        <f>(DP67*DP$3)*('MX NW'!DP42+'MX NW'!DP206)/1000000</f>
        <v>2.7568858475023852</v>
      </c>
      <c r="DQ66" s="3016">
        <f>(DQ67*DQ$3)*('MX NW'!DQ42+'MX NW'!DQ206)/1000000</f>
        <v>1.4760575487358401</v>
      </c>
      <c r="DR66" s="1010">
        <f>(DR67*DR$3)*('MX NW'!DR42+'MX NW'!DR206)/1000000</f>
        <v>1.2547476588393494</v>
      </c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D66" s="2"/>
      <c r="TE66" s="59"/>
      <c r="TM66" s="925">
        <f>SUM(W66:Z66)</f>
        <v>0</v>
      </c>
      <c r="TN66" s="925">
        <f>SUM(AA66:AD66)</f>
        <v>0</v>
      </c>
      <c r="TO66" s="925">
        <f>SUM(AE66:AH66)</f>
        <v>0</v>
      </c>
      <c r="TP66" s="925">
        <f>SUM(AI66:AL66)</f>
        <v>0</v>
      </c>
      <c r="TQ66" s="925">
        <f>SUM(AM66:AP66)</f>
        <v>0</v>
      </c>
      <c r="TR66" s="925"/>
      <c r="TS66" s="925">
        <f>SUM(AU66:AX66)</f>
        <v>2.2309999999999999</v>
      </c>
      <c r="TT66" s="925">
        <f>SUM(AY66:BB66)</f>
        <v>2.2869000000000002</v>
      </c>
      <c r="TU66" s="925">
        <f>SUM(BC66:BF66)</f>
        <v>3.4152999999999998</v>
      </c>
      <c r="TV66" s="925">
        <f>SUM(BG66:BJ66)</f>
        <v>4.7683999999999997</v>
      </c>
      <c r="TW66" s="925">
        <f>SUM(BK66:BN66)</f>
        <v>4.8375000000000004</v>
      </c>
      <c r="TX66" s="925">
        <f>SUM(BO66:BR66)</f>
        <v>2.8073999999999999</v>
      </c>
      <c r="TY66" s="925">
        <f>SUM(BS66:BV66)</f>
        <v>3.4821</v>
      </c>
      <c r="TZ66" s="925">
        <f>SUM(BW66:BZ66)</f>
        <v>3.0272000000000001</v>
      </c>
      <c r="UA66" s="925">
        <f>SUM(CA66:CD66)</f>
        <v>2.7549000000000001</v>
      </c>
      <c r="UB66" s="925">
        <f>SUM(CE66:CH66)</f>
        <v>2.9790999999999999</v>
      </c>
      <c r="UC66" s="925">
        <f>SUM(CI66:CL66)</f>
        <v>3.5815296697171961</v>
      </c>
      <c r="UD66" s="925">
        <f>SUM(CM66:CP66)</f>
        <v>5.7254818156522047</v>
      </c>
      <c r="UE66" s="925">
        <f>SUM(CQ66:CT66)</f>
        <v>6.4717213995649852</v>
      </c>
      <c r="UF66" s="925">
        <f>SUM(CU66:CX66)</f>
        <v>5.9032565170686819</v>
      </c>
      <c r="UG66" s="925">
        <f>SUM(CY66:DB66)</f>
        <v>6.3636945404753575</v>
      </c>
      <c r="UH66" s="925">
        <f>SUM(DC66:DF66)</f>
        <v>7.1399999999999988</v>
      </c>
      <c r="UI66" s="925">
        <f>SUMIF($G$2:$SY$2,UI$2,$G66:$SY66)</f>
        <v>7.3071678544381715</v>
      </c>
      <c r="UJ66" s="925">
        <f>SUMIF($G$2:$SY$2,UJ$2,$G66:$SY66)</f>
        <v>7.0410864789062035</v>
      </c>
      <c r="UK66" s="925">
        <f>SUMIF($G$2:$SY$2,UK$2,$G66:$SY66)</f>
        <v>7.275895214166006</v>
      </c>
    </row>
    <row r="67" spans="3:557">
      <c r="E67" s="8" t="s">
        <v>771</v>
      </c>
      <c r="AU67" s="50">
        <f>(AU66/AU$3)/('MX NW'!AU42+'MX NW'!AU206)*1000000</f>
        <v>8.5216478975111922</v>
      </c>
      <c r="AV67" s="50">
        <f>(AV66/AV$3)/('MX NW'!AV42+'MX NW'!AV206)*1000000</f>
        <v>6.8787501849510395</v>
      </c>
      <c r="AW67" s="50">
        <f>(AW66/AW$3)/('MX NW'!AW42+'MX NW'!AW206)*1000000</f>
        <v>6.401951968519513</v>
      </c>
      <c r="AX67" s="156">
        <f>(AX66/AX$3)/('MX NW'!AX42+'MX NW'!AX206)*1000000</f>
        <v>5.917937630105091</v>
      </c>
      <c r="AY67" s="50">
        <f>(AY66/AY$3)/('MX NW'!AY42+'MX NW'!AY206)*1000000</f>
        <v>7.1337660515540939</v>
      </c>
      <c r="AZ67" s="50">
        <f>(AZ66/AZ$3)/('MX NW'!AZ42+'MX NW'!AZ206)*1000000</f>
        <v>6.726815688135277</v>
      </c>
      <c r="BA67" s="50">
        <f>(BA66/BA$3)/('MX NW'!BA42+'MX NW'!BA206)*1000000</f>
        <v>6.9642134919713143</v>
      </c>
      <c r="BB67" s="156">
        <f>(BB66/BB$3)/('MX NW'!BB42+'MX NW'!BB206)*1000000</f>
        <v>4.3798551444946803</v>
      </c>
      <c r="BC67" s="50">
        <f>(BC66/BC$3)/('MX NW'!BC42+'MX NW'!BC206)*1000000</f>
        <v>7.4661337381239568</v>
      </c>
      <c r="BD67" s="50">
        <f>(BD66/BD$3)/('MX NW'!BD42+'MX NW'!BD206)*1000000</f>
        <v>5.3396236480531618</v>
      </c>
      <c r="BE67" s="50">
        <f>(BE66/BE$3)/('MX NW'!BE42+'MX NW'!BE206)*1000000</f>
        <v>8.1822033012350293</v>
      </c>
      <c r="BF67" s="156">
        <f>(BF66/BF$3)/('MX NW'!BF42+'MX NW'!BF206)*1000000</f>
        <v>8.1259195020049582</v>
      </c>
      <c r="BG67" s="50">
        <f>(BG66/BG$3)/('MX NW'!BG42+'MX NW'!BG206)*1000000</f>
        <v>9.06087511997384</v>
      </c>
      <c r="BH67" s="50">
        <f>(BH66/BH$3)/('MX NW'!BH42+'MX NW'!BH206)*1000000</f>
        <v>8.14885182844972</v>
      </c>
      <c r="BI67" s="50">
        <f>(BI66/BI$3)/('MX NW'!BI42+'MX NW'!BI206)*1000000</f>
        <v>9.9406036814262997</v>
      </c>
      <c r="BJ67" s="156">
        <f>(BJ66/BJ$3)/('MX NW'!BJ42+'MX NW'!BJ206)*1000000</f>
        <v>8.6655239238604338</v>
      </c>
      <c r="BK67" s="50">
        <f>(BK66/BK$3)/('MX NW'!BK42+'MX NW'!BK206)*1000000</f>
        <v>10.332989608286056</v>
      </c>
      <c r="BL67" s="50">
        <f>(BL66/BL$3)/('MX NW'!BL42+'MX NW'!BL206)*1000000</f>
        <v>13.473378746985237</v>
      </c>
      <c r="BM67" s="50">
        <f>(BM66/BM$3)/('MX NW'!BM42+'MX NW'!BM206)*1000000</f>
        <v>9.1514314803033674</v>
      </c>
      <c r="BN67" s="156">
        <f>(BN66/BN$3)/('MX NW'!BN42+'MX NW'!BN206)*1000000</f>
        <v>8.4201120521616133</v>
      </c>
      <c r="BO67" s="50">
        <f>(BO66/BO$3)/('MX NW'!BO42+'MX NW'!BO206)*1000000</f>
        <v>7.506410126078281</v>
      </c>
      <c r="BP67" s="50">
        <f>(BP66/BP$3)/('MX NW'!BP42+'MX NW'!BP206)*1000000</f>
        <v>6.1420538006253338</v>
      </c>
      <c r="BQ67" s="50">
        <f>(BQ66/BQ$3)/('MX NW'!BQ42+'MX NW'!BQ206)*1000000</f>
        <v>5.5090796570719922</v>
      </c>
      <c r="BR67" s="156">
        <f>(BR66/BR$3)/('MX NW'!BR42+'MX NW'!BR206)*1000000</f>
        <v>4.2588951814574632</v>
      </c>
      <c r="BS67" s="50">
        <f>(BS66/BS$3)/('MX NW'!BS42+'MX NW'!BS206)*1000000</f>
        <v>8.413462554470259</v>
      </c>
      <c r="BT67" s="50">
        <f>(BT66/BT$3)/('MX NW'!BT42+'MX NW'!BT206)*1000000</f>
        <v>7.9092159559834929</v>
      </c>
      <c r="BU67" s="50">
        <f>(BU66/BU$3)/('MX NW'!BU42+'MX NW'!BU206)*1000000</f>
        <v>8.8016489755997469</v>
      </c>
      <c r="BV67" s="156">
        <f>(BV66/BV$3)/('MX NW'!BV42+'MX NW'!BV206)*1000000</f>
        <v>5.831273943660725</v>
      </c>
      <c r="BW67" s="50">
        <f>(BW66/BW$3)/('MX NW'!BW42+'MX NW'!BW206)*1000000</f>
        <v>6.4696550059931459</v>
      </c>
      <c r="BX67" s="50">
        <f>(BX66/BX$3)/('MX NW'!BX42+'MX NW'!BX206)*1000000</f>
        <v>7.9669160001002144</v>
      </c>
      <c r="BY67" s="50">
        <f>(BY66/BY$3)/('MX NW'!BY42+'MX NW'!BY206)*1000000</f>
        <v>7.4066353260484767</v>
      </c>
      <c r="BZ67" s="156">
        <f>(BZ66/BZ$3)/('MX NW'!BZ42+'MX NW'!BZ206)*1000000</f>
        <v>5.1699717398432883</v>
      </c>
      <c r="CA67" s="50">
        <f>(CA66/CA$3)/('MX NW'!CA42+'MX NW'!CA206)*1000000</f>
        <v>9.3072324185026893</v>
      </c>
      <c r="CB67" s="50">
        <f>(CB66/CB$3)/('MX NW'!CB42+'MX NW'!CB206)*1000000</f>
        <v>4.977612223207954</v>
      </c>
      <c r="CC67" s="50">
        <f>(CC66/CC$3)/('MX NW'!CC42+'MX NW'!CC206)*1000000</f>
        <v>7.4268767668959512</v>
      </c>
      <c r="CD67" s="156">
        <f>(CD66/CD$3)/('MX NW'!CD42+'MX NW'!CD206)*1000000</f>
        <v>7.1319759654734005</v>
      </c>
      <c r="CE67" s="50">
        <f>(CE66/CE$3)/('MX NW'!CE42+'MX NW'!CE206)*1000000</f>
        <v>9.4850137357342401</v>
      </c>
      <c r="CF67" s="50">
        <f>(CF66/CF$3)/('MX NW'!CF42+'MX NW'!CF206)*1000000</f>
        <v>5.8064884467526374</v>
      </c>
      <c r="CG67" s="50">
        <f>(CG66/CG$3)/('MX NW'!CG42+'MX NW'!CG206)*1000000</f>
        <v>7.801804847231895</v>
      </c>
      <c r="CH67" s="156">
        <f>(CH66/CH$3)/('MX NW'!CH42+'MX NW'!CH206)*1000000</f>
        <v>6.7516896407392402</v>
      </c>
      <c r="CI67" s="50">
        <f>(CI66/CI$3)/('MX NW'!CI42+'MX NW'!CI206)*1000000</f>
        <v>16.038221891185739</v>
      </c>
      <c r="CJ67" s="50">
        <f>(CJ66/CJ$3)/('MX NW'!CJ42+'MX NW'!CJ206)*1000000</f>
        <v>8.0124870583280057</v>
      </c>
      <c r="CK67" s="50">
        <f>(CK66/CK$3)/('MX NW'!CK42+'MX NW'!CK206)*1000000</f>
        <v>9</v>
      </c>
      <c r="CL67" s="156">
        <f>(CL66/CL$3)/('MX NW'!CL42+'MX NW'!CL206)*1000000</f>
        <v>6.9516896407392412</v>
      </c>
      <c r="CM67" s="50">
        <f>(CM66/CM$3)/('MX NW'!CM42+'MX NW'!CM206)*1000000</f>
        <v>16.238221891185738</v>
      </c>
      <c r="CN67" s="50">
        <f>(CN66/CN$3)/('MX NW'!CN42+'MX NW'!CN206)*1000000</f>
        <v>33.631348615081393</v>
      </c>
      <c r="CO67" s="50">
        <f>(CO66/CO$3)/('MX NW'!CO42+'MX NW'!CO206)*1000000</f>
        <v>9.1999999999999975</v>
      </c>
      <c r="CP67" s="156">
        <f>(CP66/CP$3)/('MX NW'!CP42+'MX NW'!CP206)*1000000</f>
        <v>7.4516896407392403</v>
      </c>
      <c r="CQ67" s="50">
        <f>(CQ66/CQ$3)/('MX NW'!CQ42+'MX NW'!CQ206)*1000000</f>
        <v>16.438221891185737</v>
      </c>
      <c r="CR67" s="50">
        <f>(CR66/CR$3)/('MX NW'!CR42+'MX NW'!CR206)*1000000</f>
        <v>28.722876398063576</v>
      </c>
      <c r="CS67" s="50">
        <f>(CS66/CS$3)/('MX NW'!CS42+'MX NW'!CS206)*1000000</f>
        <v>12.200000000000001</v>
      </c>
      <c r="CT67" s="156">
        <f>(CT66/CT$3)/('MX NW'!CT42+'MX NW'!CT206)*1000000</f>
        <v>10.451689640739241</v>
      </c>
      <c r="CU67" s="50">
        <f>(CU66/CU$3)/('MX NW'!CU42+'MX NW'!CU206)*1000000</f>
        <v>16.838221891185682</v>
      </c>
      <c r="CV67" s="50">
        <f>(CV66/CV$3)/('MX NW'!CV42+'MX NW'!CV206)*1000000</f>
        <v>29.222876398063605</v>
      </c>
      <c r="CW67" s="50">
        <f>(CW66/CW$3)/('MX NW'!CW42+'MX NW'!CW206)*1000000</f>
        <v>12.700000000000042</v>
      </c>
      <c r="CX67" s="156">
        <f>(CX66/CX$3)/('MX NW'!CX42+'MX NW'!CX206)*1000000</f>
        <v>10.951689640739241</v>
      </c>
      <c r="CY67" s="50">
        <f>(CY66/CY$3)/('MX NW'!CY42+'MX NW'!CY206)*1000000</f>
        <v>17.338221891185704</v>
      </c>
      <c r="CZ67" s="50">
        <f>(CZ66/CZ$3)/('MX NW'!CZ42+'MX NW'!CZ206)*1000000</f>
        <v>29.722876398063615</v>
      </c>
      <c r="DA67" s="50">
        <f>(DA66/DA$3)/('MX NW'!DA42+'MX NW'!DA206)*1000000</f>
        <v>13.209066725415434</v>
      </c>
      <c r="DB67" s="50">
        <f>(DB66/DB$3)/('MX NW'!DB42+'MX NW'!DB206)*1000000</f>
        <v>11.451689640739241</v>
      </c>
      <c r="DC67" s="677">
        <f>(DC66/DC$3)/('MX NW'!DC42+'MX NW'!DC206)*1000000</f>
        <v>17.574872300650856</v>
      </c>
      <c r="DD67" s="50">
        <f>(DD66/DD$3)/('MX NW'!DD42+'MX NW'!DD206)*1000000</f>
        <v>29.772537811123012</v>
      </c>
      <c r="DE67" s="50">
        <f>(DE66/DE$3)/('MX NW'!DE42+'MX NW'!DE206)*1000000</f>
        <v>13.808236621513359</v>
      </c>
      <c r="DF67" s="156">
        <f>(DF66/DF$3)/('MX NW'!DF42+'MX NW'!DF206)*1000000</f>
        <v>11.954236370412561</v>
      </c>
      <c r="DG67" s="50">
        <f>(DG66/DG$3)/('MX NW'!DG42+'MX NW'!DG206)*1000000</f>
        <v>18.072690665628713</v>
      </c>
      <c r="DH67" s="1092">
        <f t="shared" ref="DH67" si="474">DD67+0.5</f>
        <v>30.272537811123012</v>
      </c>
      <c r="DI67" s="1092">
        <f t="shared" ref="DI67" si="475">DE67+0.5</f>
        <v>14.308236621513359</v>
      </c>
      <c r="DJ67" s="1092">
        <f t="shared" ref="DJ67" si="476">DF67+0.5</f>
        <v>12.454236370412561</v>
      </c>
      <c r="DK67" s="1092">
        <f t="shared" ref="DK67" si="477">DG67+0.5</f>
        <v>18.572690665628713</v>
      </c>
      <c r="DL67" s="1092">
        <f t="shared" ref="DL67" si="478">DH67+0.5</f>
        <v>30.772537811123012</v>
      </c>
      <c r="DM67" s="1092">
        <f t="shared" ref="DM67" si="479">DI67+0.5</f>
        <v>14.808236621513359</v>
      </c>
      <c r="DN67" s="1092">
        <f t="shared" ref="DN67" si="480">DJ67+0.5</f>
        <v>12.954236370412561</v>
      </c>
      <c r="DO67" s="2657">
        <f t="shared" ref="DO67" si="481">DK67+0.5</f>
        <v>19.072690665628713</v>
      </c>
      <c r="DP67" s="1092">
        <f t="shared" ref="DP67" si="482">DL67+0.5</f>
        <v>31.272537811123012</v>
      </c>
      <c r="DQ67" s="1092">
        <f t="shared" ref="DQ67" si="483">DM67+0.5</f>
        <v>15.308236621513359</v>
      </c>
      <c r="DR67" s="1092">
        <f t="shared" ref="DR67" si="484">DN67+0.5</f>
        <v>13.454236370412561</v>
      </c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V67" s="65"/>
      <c r="SW67" s="65"/>
      <c r="SX67" s="65"/>
      <c r="SY67" s="65"/>
      <c r="SZ67" s="65"/>
      <c r="TA67" s="65"/>
      <c r="TB67" s="65"/>
      <c r="TC67" s="65"/>
      <c r="TE67" s="59"/>
      <c r="TR67" s="50"/>
      <c r="TS67" s="50">
        <f>(TS66/TS$3)/('MX NW'!TS42+'MX NW'!TS206)*1000000</f>
        <v>6.846865866142223</v>
      </c>
      <c r="TT67" s="50">
        <f>(TT66/TT$3)/('MX NW'!TT42+'MX NW'!TT206)*1000000</f>
        <v>6.1876866299768913</v>
      </c>
      <c r="TU67" s="50">
        <f>(TU66/TU$3)/('MX NW'!TU42+'MX NW'!TU206)*1000000</f>
        <v>7.3096608079071892</v>
      </c>
      <c r="TV67" s="50">
        <f>(TV66/TV$3)/('MX NW'!TV42+'MX NW'!TV206)*1000000</f>
        <v>8.9743067367032534</v>
      </c>
      <c r="TW67" s="50">
        <f>(TW66/TW$3)/('MX NW'!TW42+'MX NW'!TW206)*1000000</f>
        <v>10.294227241830971</v>
      </c>
      <c r="TX67" s="50">
        <f>(TX66/TX$3)/('MX NW'!TX42+'MX NW'!TX206)*1000000</f>
        <v>5.8306735409038719</v>
      </c>
      <c r="TY67" s="50">
        <f>(TY66/TY$3)/('MX NW'!TY42+'MX NW'!TY206)*1000000</f>
        <v>7.7318998078460117</v>
      </c>
      <c r="TZ67" s="50">
        <f>(TZ66/TZ$3)/('MX NW'!TZ42+'MX NW'!TZ206)*1000000</f>
        <v>6.792722262771985</v>
      </c>
      <c r="UA67" s="50">
        <f>(UA66/UA$3)/('MX NW'!UA42+'MX NW'!UA206)*1000000</f>
        <v>7.2556935870071779</v>
      </c>
      <c r="UB67" s="50">
        <f>(UB66/UB$3)/('MX NW'!UB42+'MX NW'!UB206)*1000000</f>
        <v>7.4357238355677238</v>
      </c>
      <c r="UC67" s="50">
        <f>(UC66/UC$3)/('MX NW'!UC42+'MX NW'!UC206)*1000000</f>
        <v>9.8891554216234621</v>
      </c>
      <c r="UD67" s="50">
        <f>(UD66/UD$3)/('MX NW'!UD42+'MX NW'!UD206)*1000000</f>
        <v>15.855847330909658</v>
      </c>
      <c r="UE67" s="50">
        <f>(UE66/UE$3)/('MX NW'!UE42+'MX NW'!UE206)*1000000</f>
        <v>16.730846656784397</v>
      </c>
      <c r="UF67" s="50">
        <f>(UF66/UF$3)/('MX NW'!UF42+'MX NW'!UF206)*1000000</f>
        <v>17.251650320585412</v>
      </c>
      <c r="UG67" s="50">
        <f>(UG66/UG$3)/('MX NW'!UG42+'MX NW'!UG206)*1000000</f>
        <v>17.876367919761648</v>
      </c>
      <c r="UH67" s="50">
        <f>(UH66/UH$3)/('MX NW'!UH42+'MX NW'!UH206)*1000000</f>
        <v>18.133170042156362</v>
      </c>
      <c r="UI67" s="50">
        <f>(UI66/UI$3)/('MX NW'!UI42+'MX NW'!UI206)*1000000</f>
        <v>18.901557346925483</v>
      </c>
      <c r="UJ67" s="50">
        <f>(UJ66/UJ$3)/('MX NW'!UJ42+'MX NW'!UJ206)*1000000</f>
        <v>19.13901002047319</v>
      </c>
      <c r="UK67" s="50">
        <f>(UK66/UK$3)/('MX NW'!UK42+'MX NW'!UK206)*1000000</f>
        <v>19.580073390230556</v>
      </c>
    </row>
    <row r="68" spans="3:557" s="31" customFormat="1">
      <c r="E68" s="172" t="s">
        <v>44</v>
      </c>
      <c r="F68" s="640"/>
      <c r="J68" s="640"/>
      <c r="R68" s="640"/>
      <c r="V68" s="640"/>
      <c r="Z68" s="640"/>
      <c r="AD68" s="640"/>
      <c r="AH68" s="640"/>
      <c r="AL68" s="640"/>
      <c r="AP68" s="640"/>
      <c r="AT68" s="640"/>
      <c r="AU68" s="54"/>
      <c r="AV68" s="54">
        <f t="shared" ref="AV68:CM68" si="485">AV67/AU67-1</f>
        <v>-0.19279108129308797</v>
      </c>
      <c r="AW68" s="54">
        <f t="shared" si="485"/>
        <v>-6.9314657984620553E-2</v>
      </c>
      <c r="AX68" s="628">
        <f t="shared" si="485"/>
        <v>-7.5604181473787779E-2</v>
      </c>
      <c r="AY68" s="54">
        <f t="shared" si="485"/>
        <v>0.20544799513667944</v>
      </c>
      <c r="AZ68" s="54">
        <f t="shared" si="485"/>
        <v>-5.7045655895901271E-2</v>
      </c>
      <c r="BA68" s="54">
        <f t="shared" si="485"/>
        <v>3.5291260358858656E-2</v>
      </c>
      <c r="BB68" s="628">
        <f t="shared" si="485"/>
        <v>-0.37109120081628866</v>
      </c>
      <c r="BC68" s="54">
        <f t="shared" si="485"/>
        <v>0.7046531202084656</v>
      </c>
      <c r="BD68" s="54">
        <f t="shared" si="485"/>
        <v>-0.2848207873925831</v>
      </c>
      <c r="BE68" s="54">
        <f t="shared" si="485"/>
        <v>0.5323558064280951</v>
      </c>
      <c r="BF68" s="628">
        <f t="shared" si="485"/>
        <v>-6.8788072305140391E-3</v>
      </c>
      <c r="BG68" s="54">
        <f t="shared" si="485"/>
        <v>0.11505843956960127</v>
      </c>
      <c r="BH68" s="54">
        <f t="shared" si="485"/>
        <v>-0.10065510002600642</v>
      </c>
      <c r="BI68" s="54">
        <f t="shared" si="485"/>
        <v>0.21987782950244816</v>
      </c>
      <c r="BJ68" s="628">
        <f t="shared" si="485"/>
        <v>-0.12826985145261471</v>
      </c>
      <c r="BK68" s="54">
        <f t="shared" si="485"/>
        <v>0.19242525888530193</v>
      </c>
      <c r="BL68" s="54">
        <f t="shared" si="485"/>
        <v>0.30391873579171058</v>
      </c>
      <c r="BM68" s="54">
        <f t="shared" si="485"/>
        <v>-0.32077679606898424</v>
      </c>
      <c r="BN68" s="628">
        <f t="shared" si="485"/>
        <v>-7.9913118479417511E-2</v>
      </c>
      <c r="BO68" s="54">
        <f t="shared" si="485"/>
        <v>-0.10851422408906852</v>
      </c>
      <c r="BP68" s="54">
        <f t="shared" si="485"/>
        <v>-0.18175883045784957</v>
      </c>
      <c r="BQ68" s="54">
        <f t="shared" si="485"/>
        <v>-0.10305577972776747</v>
      </c>
      <c r="BR68" s="628">
        <f t="shared" si="485"/>
        <v>-0.22693163893712631</v>
      </c>
      <c r="BS68" s="54">
        <f t="shared" si="485"/>
        <v>0.97550355103856656</v>
      </c>
      <c r="BT68" s="54">
        <f t="shared" si="485"/>
        <v>-5.9933302754030637E-2</v>
      </c>
      <c r="BU68" s="54">
        <f t="shared" si="485"/>
        <v>0.11283457482800285</v>
      </c>
      <c r="BV68" s="628">
        <f t="shared" si="485"/>
        <v>-0.3374793791678814</v>
      </c>
      <c r="BW68" s="54">
        <f t="shared" si="485"/>
        <v>0.10947540254499888</v>
      </c>
      <c r="BX68" s="54">
        <f t="shared" si="485"/>
        <v>0.23142825895972585</v>
      </c>
      <c r="BY68" s="54">
        <f t="shared" si="485"/>
        <v>-7.0325917085694134E-2</v>
      </c>
      <c r="BZ68" s="628">
        <f t="shared" si="485"/>
        <v>-0.3019810599205609</v>
      </c>
      <c r="CA68" s="54">
        <f t="shared" si="485"/>
        <v>0.80024821930357581</v>
      </c>
      <c r="CB68" s="54">
        <f t="shared" si="485"/>
        <v>-0.46518879088992038</v>
      </c>
      <c r="CC68" s="54">
        <f t="shared" si="485"/>
        <v>0.49205611724199438</v>
      </c>
      <c r="CD68" s="628">
        <f t="shared" si="485"/>
        <v>-3.9707243122307001E-2</v>
      </c>
      <c r="CE68" s="54">
        <f t="shared" si="485"/>
        <v>0.32992788837933951</v>
      </c>
      <c r="CF68" s="54">
        <f t="shared" si="485"/>
        <v>-0.38782498280661115</v>
      </c>
      <c r="CG68" s="54">
        <f t="shared" si="485"/>
        <v>0.3436356446373654</v>
      </c>
      <c r="CH68" s="628">
        <f t="shared" si="485"/>
        <v>-0.13459900972340255</v>
      </c>
      <c r="CI68" s="54">
        <f t="shared" si="485"/>
        <v>1.3754382598412387</v>
      </c>
      <c r="CJ68" s="54">
        <f t="shared" si="485"/>
        <v>-0.500413006336351</v>
      </c>
      <c r="CK68" s="54">
        <f t="shared" si="485"/>
        <v>0.1232467440487901</v>
      </c>
      <c r="CL68" s="628">
        <f t="shared" si="485"/>
        <v>-0.22759003991786209</v>
      </c>
      <c r="CM68" s="54">
        <f t="shared" si="485"/>
        <v>1.3358669230605882</v>
      </c>
      <c r="CN68" s="54">
        <f t="shared" ref="CN68:DE68" si="486">CN67/CM67-1</f>
        <v>1.0711226167771986</v>
      </c>
      <c r="CO68" s="54">
        <f t="shared" si="486"/>
        <v>-0.72644570084607252</v>
      </c>
      <c r="CP68" s="628">
        <f t="shared" si="486"/>
        <v>-0.19003373470225626</v>
      </c>
      <c r="CQ68" s="54">
        <f t="shared" si="486"/>
        <v>1.2059724282283706</v>
      </c>
      <c r="CR68" s="54">
        <f t="shared" si="486"/>
        <v>0.74732258684650898</v>
      </c>
      <c r="CS68" s="54">
        <f t="shared" si="486"/>
        <v>-0.57525145354792895</v>
      </c>
      <c r="CT68" s="628">
        <f t="shared" si="486"/>
        <v>-0.14330412780825896</v>
      </c>
      <c r="CU68" s="54">
        <f t="shared" si="486"/>
        <v>0.61105261158469748</v>
      </c>
      <c r="CV68" s="54">
        <f t="shared" si="486"/>
        <v>0.7355084513621315</v>
      </c>
      <c r="CW68" s="54">
        <f t="shared" si="486"/>
        <v>-0.56540896840526</v>
      </c>
      <c r="CX68" s="54">
        <f t="shared" si="486"/>
        <v>-0.13766223301266101</v>
      </c>
      <c r="CY68" s="627">
        <f t="shared" si="486"/>
        <v>0.58315497059825105</v>
      </c>
      <c r="CZ68" s="54">
        <f t="shared" si="486"/>
        <v>0.71429784349304848</v>
      </c>
      <c r="DA68" s="54">
        <f t="shared" si="486"/>
        <v>-0.55559258301541847</v>
      </c>
      <c r="DB68" s="54">
        <f t="shared" si="486"/>
        <v>-0.13304324379669019</v>
      </c>
      <c r="DC68" s="627">
        <f t="shared" ref="DC68" si="487">DC67/DB67-1</f>
        <v>0.53469687461040416</v>
      </c>
      <c r="DD68" s="54">
        <f t="shared" si="486"/>
        <v>0.69404006480436475</v>
      </c>
      <c r="DE68" s="54">
        <f t="shared" si="486"/>
        <v>-0.53620894835660915</v>
      </c>
      <c r="DF68" s="628">
        <f t="shared" ref="DF68:DG68" si="488">DF67/DE67-1</f>
        <v>-0.13426770571212898</v>
      </c>
      <c r="DG68" s="54">
        <f t="shared" si="488"/>
        <v>0.51182309815787863</v>
      </c>
      <c r="DH68" s="54">
        <f t="shared" ref="DH68" si="489">DH67/DG67-1</f>
        <v>0.67504321139609846</v>
      </c>
      <c r="DI68" s="54">
        <f t="shared" ref="DI68" si="490">DI67/DH67-1</f>
        <v>-0.52735258897732407</v>
      </c>
      <c r="DJ68" s="628">
        <f t="shared" ref="DJ68" si="491">DJ67/DI67-1</f>
        <v>-0.12957573320483029</v>
      </c>
      <c r="DK68" s="627">
        <f t="shared" ref="DK68" si="492">DK67/DJ67-1</f>
        <v>0.4912749455881309</v>
      </c>
      <c r="DL68" s="54">
        <f t="shared" ref="DL68" si="493">DL67/DK67-1</f>
        <v>0.65687020610706526</v>
      </c>
      <c r="DM68" s="54">
        <f t="shared" ref="DM68" si="494">DM67/DL67-1</f>
        <v>-0.51878403034536891</v>
      </c>
      <c r="DN68" s="628">
        <f t="shared" ref="DN68" si="495">DN67/DM67-1</f>
        <v>-0.12520060953154355</v>
      </c>
      <c r="DO68" s="54">
        <f t="shared" ref="DO68" si="496">DO67/DN67-1</f>
        <v>0.47231300404481447</v>
      </c>
      <c r="DP68" s="3015">
        <f t="shared" ref="DP68" si="497">DP67/DO67-1</f>
        <v>0.63965002942557514</v>
      </c>
      <c r="DQ68" s="3015">
        <f t="shared" ref="DQ68" si="498">DQ67/DP67-1</f>
        <v>-0.51048946798080053</v>
      </c>
      <c r="DR68" s="628">
        <f t="shared" ref="DR68" si="499">DR67/DQ67-1</f>
        <v>-0.12111128779491742</v>
      </c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V68" s="65"/>
      <c r="SW68" s="65"/>
      <c r="SX68" s="65"/>
      <c r="SY68" s="65"/>
      <c r="SZ68" s="65"/>
      <c r="TA68" s="65"/>
      <c r="TB68" s="65"/>
      <c r="TC68" s="65"/>
      <c r="TD68" s="1"/>
      <c r="TE68" s="209"/>
      <c r="TS68" s="54"/>
      <c r="TT68" s="54">
        <f t="shared" ref="TT68:UI68" si="500">TT67/TS67-1</f>
        <v>-9.627459469083155E-2</v>
      </c>
      <c r="TU68" s="54">
        <f t="shared" si="500"/>
        <v>0.18132369090812994</v>
      </c>
      <c r="TV68" s="54">
        <f t="shared" si="500"/>
        <v>0.22773230831659674</v>
      </c>
      <c r="TW68" s="54">
        <f t="shared" si="500"/>
        <v>0.14707771239080647</v>
      </c>
      <c r="TX68" s="54">
        <f t="shared" si="500"/>
        <v>-0.43359774328560419</v>
      </c>
      <c r="TY68" s="54">
        <f t="shared" si="500"/>
        <v>0.32607318067192148</v>
      </c>
      <c r="TZ68" s="54">
        <f t="shared" si="500"/>
        <v>-0.12146788867090441</v>
      </c>
      <c r="UA68" s="54">
        <f t="shared" si="500"/>
        <v>6.8156963633349443E-2</v>
      </c>
      <c r="UB68" s="54">
        <f t="shared" si="500"/>
        <v>2.4812272789871859E-2</v>
      </c>
      <c r="UC68" s="54">
        <f t="shared" si="500"/>
        <v>0.32995195092105201</v>
      </c>
      <c r="UD68" s="54">
        <f t="shared" si="500"/>
        <v>0.60335707700978447</v>
      </c>
      <c r="UE68" s="54">
        <f t="shared" si="500"/>
        <v>5.5184646245237223E-2</v>
      </c>
      <c r="UF68" s="54">
        <f t="shared" si="500"/>
        <v>3.1128350793283355E-2</v>
      </c>
      <c r="UG68" s="54">
        <f t="shared" si="500"/>
        <v>3.6212048561568455E-2</v>
      </c>
      <c r="UH68" s="54">
        <f t="shared" si="500"/>
        <v>1.4365452957075808E-2</v>
      </c>
      <c r="UI68" s="54">
        <f t="shared" si="500"/>
        <v>4.2374681480555232E-2</v>
      </c>
      <c r="UJ68" s="54">
        <f>UJ67/UI67-1</f>
        <v>1.256259837162732E-2</v>
      </c>
      <c r="UK68" s="54">
        <f>UK67/UJ67-1</f>
        <v>2.3045255177021051E-2</v>
      </c>
    </row>
    <row r="69" spans="3:557">
      <c r="D69" s="778" t="s">
        <v>759</v>
      </c>
      <c r="E69" s="143"/>
      <c r="F69" s="142"/>
      <c r="G69" s="143"/>
      <c r="H69" s="143"/>
      <c r="I69" s="143"/>
      <c r="J69" s="142"/>
      <c r="K69" s="143"/>
      <c r="L69" s="143"/>
      <c r="M69" s="143"/>
      <c r="N69" s="143"/>
      <c r="O69" s="143"/>
      <c r="P69" s="143"/>
      <c r="Q69" s="143"/>
      <c r="R69" s="142"/>
      <c r="S69" s="143"/>
      <c r="T69" s="143"/>
      <c r="U69" s="143"/>
      <c r="V69" s="142"/>
      <c r="W69" s="143"/>
      <c r="X69" s="143"/>
      <c r="Y69" s="143"/>
      <c r="Z69" s="142"/>
      <c r="AA69" s="143"/>
      <c r="AB69" s="143"/>
      <c r="AC69" s="143"/>
      <c r="AD69" s="142"/>
      <c r="AE69" s="143"/>
      <c r="AF69" s="143"/>
      <c r="AG69" s="143"/>
      <c r="AH69" s="142"/>
      <c r="AI69" s="143"/>
      <c r="AJ69" s="143"/>
      <c r="AK69" s="143"/>
      <c r="AL69" s="142"/>
      <c r="AM69" s="143"/>
      <c r="AN69" s="143"/>
      <c r="AO69" s="143"/>
      <c r="AP69" s="142"/>
      <c r="AQ69" s="143"/>
      <c r="AR69" s="143"/>
      <c r="AS69" s="143"/>
      <c r="AT69" s="142"/>
      <c r="AU69" s="925">
        <f t="shared" ref="AU69:BL69" si="501">AU57-AU63-AU66</f>
        <v>4.6247960000000008</v>
      </c>
      <c r="AV69" s="925">
        <f t="shared" si="501"/>
        <v>4.2642479999999985</v>
      </c>
      <c r="AW69" s="925">
        <f t="shared" si="501"/>
        <v>5.2513089999999991</v>
      </c>
      <c r="AX69" s="1010">
        <f t="shared" si="501"/>
        <v>6.161622000000003</v>
      </c>
      <c r="AY69" s="925">
        <f t="shared" si="501"/>
        <v>8.1979000000000006</v>
      </c>
      <c r="AZ69" s="925">
        <f t="shared" si="501"/>
        <v>7.5417999999999994</v>
      </c>
      <c r="BA69" s="925">
        <f t="shared" si="501"/>
        <v>8.3823500000000006</v>
      </c>
      <c r="BB69" s="1010">
        <f t="shared" si="501"/>
        <v>9.6627499999999973</v>
      </c>
      <c r="BC69" s="925">
        <f t="shared" si="501"/>
        <v>8.735987999999999</v>
      </c>
      <c r="BD69" s="925">
        <f t="shared" si="501"/>
        <v>9.417364000000001</v>
      </c>
      <c r="BE69" s="925">
        <f t="shared" si="501"/>
        <v>9.7581520000000008</v>
      </c>
      <c r="BF69" s="1010">
        <f t="shared" si="501"/>
        <v>9.4202000000000012</v>
      </c>
      <c r="BG69" s="925">
        <f t="shared" si="501"/>
        <v>8.6937999999999995</v>
      </c>
      <c r="BH69" s="925">
        <f t="shared" si="501"/>
        <v>10.696099999999999</v>
      </c>
      <c r="BI69" s="925">
        <f t="shared" si="501"/>
        <v>10.217600000000003</v>
      </c>
      <c r="BJ69" s="1010">
        <f t="shared" si="501"/>
        <v>7.7488000000000019</v>
      </c>
      <c r="BK69" s="925">
        <f t="shared" si="501"/>
        <v>8.9649999999999981</v>
      </c>
      <c r="BL69" s="925">
        <f t="shared" si="501"/>
        <v>7.1856999999999989</v>
      </c>
      <c r="BM69" s="925">
        <f t="shared" ref="BM69:BR69" si="502">BM57-BM63-BM66</f>
        <v>7.4992000000000001</v>
      </c>
      <c r="BN69" s="1010">
        <f t="shared" si="502"/>
        <v>7.6401000000000012</v>
      </c>
      <c r="BO69" s="925">
        <f t="shared" si="502"/>
        <v>8.4434000000000005</v>
      </c>
      <c r="BP69" s="925">
        <f t="shared" si="502"/>
        <v>6.4809000000000001</v>
      </c>
      <c r="BQ69" s="925">
        <f t="shared" si="502"/>
        <v>8.7457000000000011</v>
      </c>
      <c r="BR69" s="1010">
        <f t="shared" si="502"/>
        <v>6.7750999999999957</v>
      </c>
      <c r="BS69" s="925">
        <f t="shared" ref="BS69:CO69" si="503">BS57-BS63-BS66</f>
        <v>7.8651</v>
      </c>
      <c r="BT69" s="925">
        <f t="shared" si="503"/>
        <v>6.6761999999999979</v>
      </c>
      <c r="BU69" s="925">
        <f t="shared" si="503"/>
        <v>7.1519000000000021</v>
      </c>
      <c r="BV69" s="1010">
        <f t="shared" si="503"/>
        <v>6.7497999999999978</v>
      </c>
      <c r="BW69" s="925">
        <f t="shared" si="503"/>
        <v>7.2728999999999999</v>
      </c>
      <c r="BX69" s="925">
        <f t="shared" si="503"/>
        <v>7.8284000000000011</v>
      </c>
      <c r="BY69" s="925">
        <f t="shared" si="503"/>
        <v>8.0620999999999974</v>
      </c>
      <c r="BZ69" s="1010">
        <f t="shared" si="503"/>
        <v>6.7515000000000009</v>
      </c>
      <c r="CA69" s="925">
        <f t="shared" si="503"/>
        <v>8.1824999999999992</v>
      </c>
      <c r="CB69" s="925">
        <f t="shared" si="503"/>
        <v>6.349499999999999</v>
      </c>
      <c r="CC69" s="925">
        <f t="shared" si="503"/>
        <v>7.0801999999999996</v>
      </c>
      <c r="CD69" s="1010">
        <f t="shared" si="503"/>
        <v>6.7520000000000024</v>
      </c>
      <c r="CE69" s="925">
        <f t="shared" si="503"/>
        <v>8.0321999999999996</v>
      </c>
      <c r="CF69" s="925">
        <f t="shared" si="503"/>
        <v>7.8656000000000006</v>
      </c>
      <c r="CG69" s="925">
        <f t="shared" si="503"/>
        <v>8.1810000000000009</v>
      </c>
      <c r="CH69" s="1010">
        <f t="shared" si="503"/>
        <v>5.9495000000000031</v>
      </c>
      <c r="CI69" s="925">
        <f t="shared" si="503"/>
        <v>7.5557999999999996</v>
      </c>
      <c r="CJ69" s="925">
        <f t="shared" si="503"/>
        <v>5.4726999999999997</v>
      </c>
      <c r="CK69" s="925">
        <f t="shared" si="503"/>
        <v>9.4645676613636365</v>
      </c>
      <c r="CL69" s="1010">
        <f t="shared" si="503"/>
        <v>6.3198026689191664</v>
      </c>
      <c r="CM69" s="925">
        <f t="shared" si="503"/>
        <v>6.6720032165391423</v>
      </c>
      <c r="CN69" s="925">
        <f t="shared" si="503"/>
        <v>5.7555638988307702</v>
      </c>
      <c r="CO69" s="925">
        <f t="shared" si="503"/>
        <v>8.5351219912121206</v>
      </c>
      <c r="CP69" s="1010">
        <f t="shared" ref="CP69:DA69" si="504">CP57-CP63-CP66</f>
        <v>9.5306290777657576</v>
      </c>
      <c r="CQ69" s="925">
        <f t="shared" si="504"/>
        <v>8.6812330821154209</v>
      </c>
      <c r="CR69" s="925">
        <f t="shared" si="504"/>
        <v>7.9499999999999993</v>
      </c>
      <c r="CS69" s="925">
        <f t="shared" si="504"/>
        <v>9.6023471319999985</v>
      </c>
      <c r="CT69" s="1010">
        <f t="shared" si="504"/>
        <v>9.8781767063195911</v>
      </c>
      <c r="CU69" s="925">
        <f t="shared" si="504"/>
        <v>7.5532506610794883</v>
      </c>
      <c r="CV69" s="925">
        <f t="shared" si="504"/>
        <v>6.8923928145852518</v>
      </c>
      <c r="CW69" s="925">
        <f t="shared" si="504"/>
        <v>8.0535986049846127</v>
      </c>
      <c r="CX69" s="925">
        <f t="shared" si="504"/>
        <v>7.1131366554696571</v>
      </c>
      <c r="CY69" s="1015">
        <f t="shared" si="504"/>
        <v>7.8243270679170687</v>
      </c>
      <c r="CZ69" s="925">
        <f t="shared" si="504"/>
        <v>7.4956232662014646</v>
      </c>
      <c r="DA69" s="925">
        <f t="shared" si="504"/>
        <v>7.8500000000000005</v>
      </c>
      <c r="DB69" s="925">
        <f t="shared" ref="DB69:DG69" si="505">DB57-DB63-DB66</f>
        <v>7.5183179120589934</v>
      </c>
      <c r="DC69" s="1015">
        <f t="shared" si="505"/>
        <v>8.65</v>
      </c>
      <c r="DD69" s="925">
        <f t="shared" si="505"/>
        <v>8.120000000000001</v>
      </c>
      <c r="DE69" s="925">
        <f t="shared" si="505"/>
        <v>8.44</v>
      </c>
      <c r="DF69" s="1010">
        <f t="shared" si="505"/>
        <v>8.68</v>
      </c>
      <c r="DG69" s="925">
        <f t="shared" si="505"/>
        <v>8.51</v>
      </c>
      <c r="DH69" s="925">
        <f t="shared" ref="DH69:DJ69" si="506">DH70+DH73</f>
        <v>8.3945710400000007</v>
      </c>
      <c r="DI69" s="925">
        <f t="shared" si="506"/>
        <v>8.3362326944000014</v>
      </c>
      <c r="DJ69" s="1010">
        <f t="shared" si="506"/>
        <v>7.9977901820480009</v>
      </c>
      <c r="DK69" s="1015">
        <f t="shared" ref="DK69:DN69" si="507">DK70+DK73</f>
        <v>8.1011974225216825</v>
      </c>
      <c r="DL69" s="925">
        <f t="shared" si="507"/>
        <v>7.5513702776743425</v>
      </c>
      <c r="DM69" s="925">
        <f t="shared" si="507"/>
        <v>8.0544774948446118</v>
      </c>
      <c r="DN69" s="1010">
        <f t="shared" si="507"/>
        <v>7.9835901407023542</v>
      </c>
      <c r="DO69" s="925">
        <f t="shared" ref="DO69:DR69" si="508">DO70+DO73</f>
        <v>8.1956139863434831</v>
      </c>
      <c r="DP69" s="925">
        <f t="shared" si="508"/>
        <v>7.7251684768555178</v>
      </c>
      <c r="DQ69" s="925">
        <f t="shared" si="508"/>
        <v>8.4194850784814381</v>
      </c>
      <c r="DR69" s="1010">
        <f t="shared" si="508"/>
        <v>8.1538748064728264</v>
      </c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E69" s="209"/>
      <c r="TM69" s="925">
        <f>SUM(W69:Z69)</f>
        <v>0</v>
      </c>
      <c r="TN69" s="925">
        <f>SUM(AA69:AD69)</f>
        <v>0</v>
      </c>
      <c r="TO69" s="925">
        <f>SUM(AE69:AH69)</f>
        <v>0</v>
      </c>
      <c r="TP69" s="925">
        <f>SUM(AI69:AL69)</f>
        <v>0</v>
      </c>
      <c r="TQ69" s="925">
        <f>SUM(AM69:AP69)</f>
        <v>0</v>
      </c>
      <c r="TR69" s="925">
        <f>SUM(AQ69:AT69)</f>
        <v>0</v>
      </c>
      <c r="TS69" s="925">
        <f>SUM(AU69:AX69)</f>
        <v>20.301974999999999</v>
      </c>
      <c r="TT69" s="925">
        <f>SUM(AY69:BB69)</f>
        <v>33.784799999999997</v>
      </c>
      <c r="TU69" s="925">
        <f>SUM(BC69:BF69)</f>
        <v>37.331704000000002</v>
      </c>
      <c r="TV69" s="925">
        <f>SUM(BG69:BJ69)</f>
        <v>37.356300000000005</v>
      </c>
      <c r="TW69" s="925">
        <f>SUM(BK69:BN69)</f>
        <v>31.289999999999996</v>
      </c>
      <c r="TX69" s="925">
        <f>SUM(BO69:BR69)</f>
        <v>30.445099999999996</v>
      </c>
      <c r="TY69" s="925">
        <f>SUM(BS69:BV69)</f>
        <v>28.442999999999998</v>
      </c>
      <c r="TZ69" s="925">
        <f>SUM(BW69:BZ69)</f>
        <v>29.914899999999999</v>
      </c>
      <c r="UA69" s="925">
        <f>SUM(CA69:CD69)</f>
        <v>28.3642</v>
      </c>
      <c r="UB69" s="925">
        <f>SUM(CE69:CH69)</f>
        <v>30.028300000000005</v>
      </c>
      <c r="UC69" s="925">
        <f>SUM(CI69:CL69)</f>
        <v>28.812870330282802</v>
      </c>
      <c r="UD69" s="925">
        <f>SUM(CM69:CP69)</f>
        <v>30.493318184347793</v>
      </c>
      <c r="UE69" s="925">
        <f>SUM(CQ69:CT69)</f>
        <v>36.111756920435013</v>
      </c>
      <c r="UF69" s="925">
        <f>SUM(CU69:CX69)</f>
        <v>29.612378736119009</v>
      </c>
      <c r="UG69" s="925">
        <f>SUM(CY69:DB69)</f>
        <v>30.688268246177529</v>
      </c>
      <c r="UH69" s="925">
        <f>SUM(DC69:DF69)</f>
        <v>33.89</v>
      </c>
      <c r="UI69" s="925">
        <f t="shared" ref="UI69:UK70" si="509">SUMIF($G$2:$SY$2,UI$2,$G69:$SY69)</f>
        <v>33.238593916448004</v>
      </c>
      <c r="UJ69" s="925">
        <f t="shared" si="509"/>
        <v>31.690635335742989</v>
      </c>
      <c r="UK69" s="925">
        <f t="shared" si="509"/>
        <v>32.494142348153268</v>
      </c>
    </row>
    <row r="70" spans="3:557" s="1" customFormat="1">
      <c r="E70" s="1" t="s">
        <v>83</v>
      </c>
      <c r="J70" s="606"/>
      <c r="R70" s="606"/>
      <c r="V70" s="606"/>
      <c r="Z70" s="606"/>
      <c r="AD70" s="606"/>
      <c r="AH70" s="606"/>
      <c r="AL70" s="606"/>
      <c r="AP70" s="606"/>
      <c r="AT70" s="606"/>
      <c r="AU70" s="904">
        <f t="shared" ref="AU70:BO70" si="510">AU69-AU73</f>
        <v>4.3942841600000007</v>
      </c>
      <c r="AV70" s="904">
        <f t="shared" si="510"/>
        <v>3.9580831199999986</v>
      </c>
      <c r="AW70" s="904">
        <f t="shared" si="510"/>
        <v>4.801383369999999</v>
      </c>
      <c r="AX70" s="1039">
        <f t="shared" si="510"/>
        <v>5.8003959000000025</v>
      </c>
      <c r="AY70" s="904">
        <f t="shared" si="510"/>
        <v>6.8197450000000011</v>
      </c>
      <c r="AZ70" s="904">
        <f t="shared" si="510"/>
        <v>6.8222479999999992</v>
      </c>
      <c r="BA70" s="904">
        <f t="shared" si="510"/>
        <v>7.8830775000000006</v>
      </c>
      <c r="BB70" s="1039">
        <f t="shared" si="510"/>
        <v>9.2739157499999969</v>
      </c>
      <c r="BC70" s="904">
        <f t="shared" si="510"/>
        <v>8.2147035999999982</v>
      </c>
      <c r="BD70" s="904">
        <f t="shared" si="510"/>
        <v>8.9886614400000013</v>
      </c>
      <c r="BE70" s="904">
        <f t="shared" si="510"/>
        <v>9.4060194400000015</v>
      </c>
      <c r="BF70" s="1039">
        <f t="shared" si="510"/>
        <v>9.0167970000000004</v>
      </c>
      <c r="BG70" s="904">
        <f t="shared" si="510"/>
        <v>8.3537640999999994</v>
      </c>
      <c r="BH70" s="904">
        <f t="shared" si="510"/>
        <v>10.354579599999999</v>
      </c>
      <c r="BI70" s="904">
        <f t="shared" si="510"/>
        <v>9.8801175000000026</v>
      </c>
      <c r="BJ70" s="1039">
        <f t="shared" si="510"/>
        <v>7.312951400000002</v>
      </c>
      <c r="BK70" s="904">
        <f t="shared" si="510"/>
        <v>8.6025969999999976</v>
      </c>
      <c r="BL70" s="904">
        <f t="shared" si="510"/>
        <v>6.8698932999999993</v>
      </c>
      <c r="BM70" s="904">
        <f t="shared" si="510"/>
        <v>7.0894311999999999</v>
      </c>
      <c r="BN70" s="1039">
        <f t="shared" si="510"/>
        <v>7.216582400000001</v>
      </c>
      <c r="BO70" s="684">
        <f t="shared" si="510"/>
        <v>8.1338240000000006</v>
      </c>
      <c r="BP70" s="904">
        <f t="shared" ref="BP70:BV70" si="511">BP69-BP73</f>
        <v>6.3842340000000002</v>
      </c>
      <c r="BQ70" s="904">
        <f t="shared" si="511"/>
        <v>8.5979146000000011</v>
      </c>
      <c r="BR70" s="473">
        <f t="shared" si="511"/>
        <v>6.6151039999999961</v>
      </c>
      <c r="BS70" s="684">
        <f t="shared" si="511"/>
        <v>7.6688340000000004</v>
      </c>
      <c r="BT70" s="684">
        <f t="shared" si="511"/>
        <v>6.4865639999999978</v>
      </c>
      <c r="BU70" s="684">
        <f t="shared" si="511"/>
        <v>6.948766400000002</v>
      </c>
      <c r="BV70" s="473">
        <f t="shared" si="511"/>
        <v>6.5865199999999975</v>
      </c>
      <c r="BW70" s="684">
        <f t="shared" ref="BW70:CB70" si="512">BW69-BW73</f>
        <v>7.0978620000000001</v>
      </c>
      <c r="BX70" s="684">
        <f t="shared" si="512"/>
        <v>7.5451490000000012</v>
      </c>
      <c r="BY70" s="684">
        <f t="shared" si="512"/>
        <v>7.7674759999999976</v>
      </c>
      <c r="BZ70" s="473">
        <f t="shared" si="512"/>
        <v>6.5118360000000006</v>
      </c>
      <c r="CA70" s="684">
        <f t="shared" si="512"/>
        <v>7.8927959999999988</v>
      </c>
      <c r="CB70" s="684">
        <f t="shared" si="512"/>
        <v>6.1321709999999987</v>
      </c>
      <c r="CC70" s="684">
        <f>CC69-CC73</f>
        <v>6.828722</v>
      </c>
      <c r="CD70" s="473">
        <f t="shared" ref="CD70:CL70" si="513">CD69-CD73</f>
        <v>6.5038340000000021</v>
      </c>
      <c r="CE70" s="684">
        <f t="shared" si="513"/>
        <v>7.7426249999999994</v>
      </c>
      <c r="CF70" s="684">
        <f t="shared" si="513"/>
        <v>7.5880610000000006</v>
      </c>
      <c r="CG70" s="684">
        <f t="shared" si="513"/>
        <v>7.8896880000000014</v>
      </c>
      <c r="CH70" s="473">
        <f t="shared" si="513"/>
        <v>5.6678400000000027</v>
      </c>
      <c r="CI70" s="684">
        <f t="shared" si="513"/>
        <v>7.2774989999999997</v>
      </c>
      <c r="CJ70" s="684">
        <f t="shared" si="513"/>
        <v>5.2132879999999995</v>
      </c>
      <c r="CK70" s="684">
        <f t="shared" si="513"/>
        <v>9.1295156613636372</v>
      </c>
      <c r="CL70" s="473">
        <f t="shared" si="513"/>
        <v>6.0261026689191661</v>
      </c>
      <c r="CM70" s="684">
        <f>CM69-CM73</f>
        <v>6.4637752736320655</v>
      </c>
      <c r="CN70" s="684">
        <f>CN69-CN73</f>
        <v>5.4964358988307707</v>
      </c>
      <c r="CO70" s="684">
        <f>CO69-CO73</f>
        <v>8.1341939912121202</v>
      </c>
      <c r="CP70" s="473">
        <f t="shared" ref="CP70" si="514">CP69-CP73</f>
        <v>9.0917810777657575</v>
      </c>
      <c r="CQ70" s="684">
        <f>CQ69-CQ73</f>
        <v>8.4574330821154202</v>
      </c>
      <c r="CR70" s="684">
        <f>CR69-CR73</f>
        <v>7.7259999999999991</v>
      </c>
      <c r="CS70" s="684">
        <f>CS69-CS73</f>
        <v>9.2543471319999977</v>
      </c>
      <c r="CT70" s="473">
        <f t="shared" ref="CT70:CZ70" si="515">CT69-CT73</f>
        <v>9.5301767063195904</v>
      </c>
      <c r="CU70" s="684">
        <f t="shared" si="515"/>
        <v>7.2598506610794882</v>
      </c>
      <c r="CV70" s="684">
        <f t="shared" si="515"/>
        <v>6.5947928145852517</v>
      </c>
      <c r="CW70" s="684">
        <f t="shared" si="515"/>
        <v>7.7559986049846126</v>
      </c>
      <c r="CX70" s="684">
        <f t="shared" si="515"/>
        <v>6.7651366554696573</v>
      </c>
      <c r="CY70" s="478">
        <f t="shared" si="515"/>
        <v>7.4167270679170691</v>
      </c>
      <c r="CZ70" s="684">
        <f t="shared" si="515"/>
        <v>7.0636232662014642</v>
      </c>
      <c r="DA70" s="684">
        <f t="shared" ref="DA70:DB70" si="516">DA69-DA73</f>
        <v>7.5560000000000009</v>
      </c>
      <c r="DB70" s="684">
        <f t="shared" si="516"/>
        <v>7.2420179120589934</v>
      </c>
      <c r="DC70" s="478">
        <f t="shared" ref="DC70:DD70" si="517">DC69-DC73</f>
        <v>8.4239999999999995</v>
      </c>
      <c r="DD70" s="684">
        <f t="shared" si="517"/>
        <v>7.886000000000001</v>
      </c>
      <c r="DE70" s="684">
        <f t="shared" ref="DE70:DG70" si="518">DE69-DE73</f>
        <v>8.1219999999999999</v>
      </c>
      <c r="DF70" s="473">
        <f t="shared" si="518"/>
        <v>8.359</v>
      </c>
      <c r="DG70" s="684">
        <f t="shared" si="518"/>
        <v>8.2866</v>
      </c>
      <c r="DH70" s="684">
        <f>(DH71*DH$3)*('MX NW'!DH42+'MX NW'!DH206)/1000000</f>
        <v>8.1345710400000009</v>
      </c>
      <c r="DI70" s="684">
        <f>(DI71*DI$3)*('MX NW'!DI42+'MX NW'!DI206)/1000000</f>
        <v>8.0162326944000011</v>
      </c>
      <c r="DJ70" s="473">
        <f>(DJ71*DJ$3)*('MX NW'!DJ42+'MX NW'!DJ206)/1000000</f>
        <v>7.6777901820480006</v>
      </c>
      <c r="DK70" s="478">
        <f>(DK71*DK$3)*('MX NW'!DK42+'MX NW'!DK206)/1000000</f>
        <v>7.8411974225216818</v>
      </c>
      <c r="DL70" s="684">
        <f>(DL71*DL$3)*('MX NW'!DL42+'MX NW'!DL206)/1000000</f>
        <v>7.2913702776743428</v>
      </c>
      <c r="DM70" s="684">
        <f>(DM71*DM$3)*('MX NW'!DM42+'MX NW'!DM206)/1000000</f>
        <v>7.7344774948446116</v>
      </c>
      <c r="DN70" s="473">
        <f>(DN71*DN$3)*('MX NW'!DN42+'MX NW'!DN206)/1000000</f>
        <v>7.6635901407023539</v>
      </c>
      <c r="DO70" s="684">
        <f>(DO71*DO$3)*('MX NW'!DO42+'MX NW'!DO206)/1000000</f>
        <v>7.8756139863434838</v>
      </c>
      <c r="DP70" s="688">
        <f>(DP71*DP$3)*('MX NW'!DP42+'MX NW'!DP206)/1000000</f>
        <v>7.4051684768555175</v>
      </c>
      <c r="DQ70" s="688">
        <f>(DQ71*DQ$3)*('MX NW'!DQ42+'MX NW'!DQ206)/1000000</f>
        <v>8.0994850784814378</v>
      </c>
      <c r="DR70" s="473">
        <f>(DR71*DR$3)*('MX NW'!DR42+'MX NW'!DR206)/1000000</f>
        <v>7.8338748064728261</v>
      </c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D70" s="2"/>
      <c r="TE70" s="209"/>
      <c r="TM70" s="684">
        <f>SUM(W70:Z70)</f>
        <v>0</v>
      </c>
      <c r="TN70" s="684">
        <f>SUM(AA70:AD70)</f>
        <v>0</v>
      </c>
      <c r="TO70" s="684">
        <f>SUM(AE70:AH70)</f>
        <v>0</v>
      </c>
      <c r="TP70" s="684">
        <f>SUM(AI70:AL70)</f>
        <v>0</v>
      </c>
      <c r="TQ70" s="684">
        <f>SUM(AM70:AP70)</f>
        <v>0</v>
      </c>
      <c r="TR70" s="684">
        <f>SUM(AQ70:AT70)</f>
        <v>0</v>
      </c>
      <c r="TS70" s="684">
        <f>SUM(AU70:AX70)</f>
        <v>18.954146550000001</v>
      </c>
      <c r="TT70" s="684">
        <f>SUM(AY70:BB70)</f>
        <v>30.798986249999995</v>
      </c>
      <c r="TU70" s="684">
        <f>SUM(BC70:BF70)</f>
        <v>35.62618148</v>
      </c>
      <c r="TV70" s="684">
        <f>SUM(BG70:BJ70)</f>
        <v>35.901412600000008</v>
      </c>
      <c r="TW70" s="684">
        <f>SUM(BK70:BN70)</f>
        <v>29.778503899999997</v>
      </c>
      <c r="TX70" s="684">
        <f>SUM(BO70:BR70)</f>
        <v>29.731076599999994</v>
      </c>
      <c r="TY70" s="684">
        <f>SUM(BS70:BV70)</f>
        <v>27.690684399999999</v>
      </c>
      <c r="TZ70" s="684">
        <f>SUM(BW70:BZ70)</f>
        <v>28.922322999999999</v>
      </c>
      <c r="UA70" s="684">
        <f>SUM(CA70:CD70)</f>
        <v>27.357522999999997</v>
      </c>
      <c r="UB70" s="684">
        <f>SUM(CE70:CH70)</f>
        <v>28.888214000000001</v>
      </c>
      <c r="UC70" s="684">
        <f>SUM(CI70:CL70)</f>
        <v>27.646405330282803</v>
      </c>
      <c r="UD70" s="684">
        <f>SUM(CM70:CP70)</f>
        <v>29.186186241440716</v>
      </c>
      <c r="UE70" s="684">
        <f>SUM(CQ70:CT70)</f>
        <v>34.967956920435014</v>
      </c>
      <c r="UF70" s="684">
        <f>SUM(CU70:CX70)</f>
        <v>28.37577873611901</v>
      </c>
      <c r="UG70" s="684">
        <f>SUM(CY70:DB70)</f>
        <v>29.278368246177529</v>
      </c>
      <c r="UH70" s="684">
        <f>SUM(DC70:DF70)</f>
        <v>32.791000000000004</v>
      </c>
      <c r="UI70" s="684">
        <f t="shared" si="509"/>
        <v>32.115193916448</v>
      </c>
      <c r="UJ70" s="684">
        <f t="shared" si="509"/>
        <v>30.530635335742989</v>
      </c>
      <c r="UK70" s="684">
        <f t="shared" si="509"/>
        <v>31.214142348153267</v>
      </c>
    </row>
    <row r="71" spans="3:557" s="1" customFormat="1">
      <c r="E71" s="2"/>
      <c r="F71" s="2" t="s">
        <v>773</v>
      </c>
      <c r="J71" s="606"/>
      <c r="R71" s="606"/>
      <c r="V71" s="606"/>
      <c r="Z71" s="606"/>
      <c r="AD71" s="606"/>
      <c r="AH71" s="606"/>
      <c r="AL71" s="606"/>
      <c r="AP71" s="606"/>
      <c r="AT71" s="606"/>
      <c r="AU71" s="50">
        <f>(AU70/AU$3)/('MX NW'!AU42+'MX NW'!AU206)*1000000</f>
        <v>59.694790966253379</v>
      </c>
      <c r="AV71" s="50">
        <f>(AV70/AV$3)/('MX NW'!AV42+'MX NW'!AV206)*1000000</f>
        <v>53.177080065921054</v>
      </c>
      <c r="AW71" s="50">
        <f>(AW70/AW$3)/('MX NW'!AW42+'MX NW'!AW206)*1000000</f>
        <v>56.838435127937039</v>
      </c>
      <c r="AX71" s="156">
        <f>(AX70/AX$3)/('MX NW'!AX42+'MX NW'!AX206)*1000000</f>
        <v>62.309640889666561</v>
      </c>
      <c r="AY71" s="50">
        <f>(AY70/AY$3)/('MX NW'!AY42+'MX NW'!AY206)*1000000</f>
        <v>86.937929523330567</v>
      </c>
      <c r="AZ71" s="50">
        <f>(AZ70/AZ$3)/('MX NW'!AZ42+'MX NW'!AZ206)*1000000</f>
        <v>82.852509252120427</v>
      </c>
      <c r="BA71" s="50">
        <f>(BA70/BA$3)/('MX NW'!BA42+'MX NW'!BA206)*1000000</f>
        <v>79.071632844239502</v>
      </c>
      <c r="BB71" s="156">
        <f>(BB70/BB$3)/('MX NW'!BB42+'MX NW'!BB206)*1000000</f>
        <v>84.780646226774635</v>
      </c>
      <c r="BC71" s="50">
        <f>(BC70/BC$3)/('MX NW'!BC42+'MX NW'!BC206)*1000000</f>
        <v>77.961199563554501</v>
      </c>
      <c r="BD71" s="50">
        <f>(BD70/BD$3)/('MX NW'!BD42+'MX NW'!BD206)*1000000</f>
        <v>79.780700115305152</v>
      </c>
      <c r="BE71" s="50">
        <f>(BE70/BE$3)/('MX NW'!BE42+'MX NW'!BE206)*1000000</f>
        <v>76.724118545956415</v>
      </c>
      <c r="BF71" s="156">
        <f>(BF70/BF$3)/('MX NW'!BF42+'MX NW'!BF206)*1000000</f>
        <v>71.559494665416366</v>
      </c>
      <c r="BG71" s="50">
        <f>(BG70/BG$3)/('MX NW'!BG42+'MX NW'!BG206)*1000000</f>
        <v>69.956019678207625</v>
      </c>
      <c r="BH71" s="50">
        <f>(BH70/BH$3)/('MX NW'!BH42+'MX NW'!BH206)*1000000</f>
        <v>81.406594217354723</v>
      </c>
      <c r="BI71" s="50">
        <f>(BI70/BI$3)/('MX NW'!BI42+'MX NW'!BI206)*1000000</f>
        <v>68.043738668023011</v>
      </c>
      <c r="BJ71" s="156">
        <f>(BJ70/BJ$3)/('MX NW'!BJ42+'MX NW'!BJ206)*1000000</f>
        <v>52.524289524018826</v>
      </c>
      <c r="BK71" s="50">
        <f>(BK70/BK$3)/('MX NW'!BK42+'MX NW'!BK206)*1000000</f>
        <v>63.84897673126904</v>
      </c>
      <c r="BL71" s="50">
        <f>(BL70/BL$3)/('MX NW'!BL42+'MX NW'!BL206)*1000000</f>
        <v>64.587728966768722</v>
      </c>
      <c r="BM71" s="50">
        <f>(BM70/BM$3)/('MX NW'!BM42+'MX NW'!BM206)*1000000</f>
        <v>62.281313104660505</v>
      </c>
      <c r="BN71" s="156">
        <f>(BN70/BN$3)/('MX NW'!BN42+'MX NW'!BN206)*1000000</f>
        <v>62.611470831177108</v>
      </c>
      <c r="BO71" s="50">
        <f>(BO70/BO$3)/('MX NW'!BO42+'MX NW'!BO206)*1000000</f>
        <v>68.425214431624511</v>
      </c>
      <c r="BP71" s="50">
        <f>(BP70/BP$3)/('MX NW'!BP42+'MX NW'!BP206)*1000000</f>
        <v>59.511775237185439</v>
      </c>
      <c r="BQ71" s="50">
        <f>(BQ70/BQ$3)/('MX NW'!BQ42+'MX NW'!BQ206)*1000000</f>
        <v>64.558534027671101</v>
      </c>
      <c r="BR71" s="156">
        <f>(BR70/BR$3)/('MX NW'!BR42+'MX NW'!BR206)*1000000</f>
        <v>53.919683350124352</v>
      </c>
      <c r="BS71" s="50">
        <f>(BS70/BS$3)/('MX NW'!BS42+'MX NW'!BS206)*1000000</f>
        <v>64.826130508839924</v>
      </c>
      <c r="BT71" s="50">
        <f>(BT70/BT$3)/('MX NW'!BT42+'MX NW'!BT206)*1000000</f>
        <v>58.088355398899573</v>
      </c>
      <c r="BU71" s="50">
        <f>(BU70/BU$3)/('MX NW'!BU42+'MX NW'!BU206)*1000000</f>
        <v>64.95391107289926</v>
      </c>
      <c r="BV71" s="156">
        <f>(BV70/BV$3)/('MX NW'!BV42+'MX NW'!BV206)*1000000</f>
        <v>58.017828482477704</v>
      </c>
      <c r="BW71" s="50">
        <f>(BW70/BW$3)/('MX NW'!BW42+'MX NW'!BW206)*1000000</f>
        <v>62.113781171579241</v>
      </c>
      <c r="BX71" s="50">
        <f>(BX70/BX$3)/('MX NW'!BX42+'MX NW'!BX206)*1000000</f>
        <v>67.427446204419667</v>
      </c>
      <c r="BY71" s="50">
        <f>(BY70/BY$3)/('MX NW'!BY42+'MX NW'!BY206)*1000000</f>
        <v>66.586645990548263</v>
      </c>
      <c r="BZ71" s="156">
        <f>(BZ70/BZ$3)/('MX NW'!BZ42+'MX NW'!BZ206)*1000000</f>
        <v>63.234425421664447</v>
      </c>
      <c r="CA71" s="50">
        <f>(CA70/CA$3)/('MX NW'!CA42+'MX NW'!CA206)*1000000</f>
        <v>80.885363140088472</v>
      </c>
      <c r="CB71" s="50">
        <f>(CB70/CB$3)/('MX NW'!CB42+'MX NW'!CB206)*1000000</f>
        <v>68.438496243052313</v>
      </c>
      <c r="CC71" s="50">
        <f>(CC70/CC$3)/('MX NW'!CC42+'MX NW'!CC206)*1000000</f>
        <v>70.71399438007704</v>
      </c>
      <c r="CD71" s="156">
        <f>(CD70/CD$3)/('MX NW'!CD42+'MX NW'!CD206)*1000000</f>
        <v>67.86421034590893</v>
      </c>
      <c r="CE71" s="50">
        <f>(CE70/CE$3)/('MX NW'!CE42+'MX NW'!CE206)*1000000</f>
        <v>82.497084335699057</v>
      </c>
      <c r="CF71" s="50">
        <f>(CF70/CF$3)/('MX NW'!CF42+'MX NW'!CF206)*1000000</f>
        <v>73.901356138467406</v>
      </c>
      <c r="CG71" s="50">
        <f>(CG70/CG$3)/('MX NW'!CG42+'MX NW'!CG206)*1000000</f>
        <v>73.130338697335532</v>
      </c>
      <c r="CH71" s="156">
        <f>(CH70/CH$3)/('MX NW'!CH42+'MX NW'!CH206)*1000000</f>
        <v>58.782636886893265</v>
      </c>
      <c r="CI71" s="50">
        <f>(CI70/CI$3)/('MX NW'!CI42+'MX NW'!CI206)*1000000</f>
        <v>88.36258897333812</v>
      </c>
      <c r="CJ71" s="50">
        <f>(CJ70/CJ$3)/('MX NW'!CJ42+'MX NW'!CJ206)*1000000</f>
        <v>66.770144871062499</v>
      </c>
      <c r="CK71" s="50">
        <f>(CK70/CK$3)/('MX NW'!CK42+'MX NW'!CK206)*1000000</f>
        <v>79.246796121672418</v>
      </c>
      <c r="CL71" s="156">
        <f>(CL70/CL$3)/('MX NW'!CL42+'MX NW'!CL206)*1000000</f>
        <v>70.029726514937906</v>
      </c>
      <c r="CM71" s="50">
        <f>(CM70/CM$3)/('MX NW'!CM42+'MX NW'!CM206)*1000000</f>
        <v>65.048337844797004</v>
      </c>
      <c r="CN71" s="50">
        <f>(CN70/CN$3)/('MX NW'!CN42+'MX NW'!CN206)*1000000</f>
        <v>71.880626941748929</v>
      </c>
      <c r="CO71" s="50">
        <f>(CO70/CO$3)/('MX NW'!CO42+'MX NW'!CO206)*1000000</f>
        <v>88.795132216112236</v>
      </c>
      <c r="CP71" s="156">
        <f>(CP70/CP$3)/('MX NW'!CP42+'MX NW'!CP206)*1000000</f>
        <v>97.135419862425479</v>
      </c>
      <c r="CQ71" s="50">
        <f>(CQ70/CQ$3)/('MX NW'!CQ42+'MX NW'!CQ206)*1000000</f>
        <v>82.323475289187371</v>
      </c>
      <c r="CR71" s="50">
        <f>(CR70/CR$3)/('MX NW'!CR42+'MX NW'!CR206)*1000000</f>
        <v>85.351131942861215</v>
      </c>
      <c r="CS71" s="50">
        <f>(CS70/CS$3)/('MX NW'!CS42+'MX NW'!CS206)*1000000</f>
        <v>93.489642596865821</v>
      </c>
      <c r="CT71" s="156">
        <f>(CT70/CT$3)/('MX NW'!CT42+'MX NW'!CT206)*1000000</f>
        <v>102.12886737670729</v>
      </c>
      <c r="CU71" s="50">
        <f>(CU70/CU$3)/('MX NW'!CU42+'MX NW'!CU206)*1000000</f>
        <v>81.631887600379869</v>
      </c>
      <c r="CV71" s="50">
        <f>(CV70/CV$3)/('MX NW'!CV42+'MX NW'!CV206)*1000000</f>
        <v>81.515236705733216</v>
      </c>
      <c r="CW71" s="50">
        <f>(CW70/CW$3)/('MX NW'!CW42+'MX NW'!CW206)*1000000</f>
        <v>86.851826877702379</v>
      </c>
      <c r="CX71" s="156">
        <f>(CX70/CX$3)/('MX NW'!CX42+'MX NW'!CX206)*1000000</f>
        <v>81.647734853368888</v>
      </c>
      <c r="CY71" s="50">
        <f>(CY70/CY$3)/('MX NW'!CY42+'MX NW'!CY206)*1000000</f>
        <v>80.37953670383169</v>
      </c>
      <c r="CZ71" s="50">
        <f>(CZ70/CZ$3)/('MX NW'!CZ42+'MX NW'!CZ206)*1000000</f>
        <v>81.27985880850828</v>
      </c>
      <c r="DA71" s="50">
        <f>(DA70/DA$3)/('MX NW'!DA42+'MX NW'!DA206)*1000000</f>
        <v>83.173090147699199</v>
      </c>
      <c r="DB71" s="50">
        <f>(DB70/DB$3)/('MX NW'!DB42+'MX NW'!DB206)*1000000</f>
        <v>84.556129778358127</v>
      </c>
      <c r="DC71" s="677">
        <f>(DC70/DC$3)/('MX NW'!DC42+'MX NW'!DC206)*1000000</f>
        <v>82.250402367045993</v>
      </c>
      <c r="DD71" s="50">
        <f>(DD70/DD$3)/('MX NW'!DD42+'MX NW'!DD206)*1000000</f>
        <v>83.852226135184338</v>
      </c>
      <c r="DE71" s="50">
        <f>(DE70/DE$3)/('MX NW'!DE42+'MX NW'!DE206)*1000000</f>
        <v>83.074442844393701</v>
      </c>
      <c r="DF71" s="156">
        <f>(DF70/DF$3)/('MX NW'!DF42+'MX NW'!DF206)*1000000</f>
        <v>83.970976319561842</v>
      </c>
      <c r="DG71" s="50">
        <f>(DG70/DG$3)/('MX NW'!DG42+'MX NW'!DG206)*1000000</f>
        <v>82.286350807581812</v>
      </c>
      <c r="DH71" s="1092">
        <v>83</v>
      </c>
      <c r="DI71" s="1092">
        <v>83</v>
      </c>
      <c r="DJ71" s="1092">
        <v>84</v>
      </c>
      <c r="DK71" s="1092">
        <v>82</v>
      </c>
      <c r="DL71" s="1092">
        <v>83</v>
      </c>
      <c r="DM71" s="1092">
        <v>83</v>
      </c>
      <c r="DN71" s="1092">
        <v>84</v>
      </c>
      <c r="DO71" s="2657">
        <v>84</v>
      </c>
      <c r="DP71" s="1092">
        <v>84</v>
      </c>
      <c r="DQ71" s="1092">
        <v>84</v>
      </c>
      <c r="DR71" s="1092">
        <v>84</v>
      </c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D71" s="2"/>
      <c r="TE71" s="209"/>
      <c r="TS71" s="50">
        <f>(TS70/TS$3)/('MX NW'!TS42+'MX NW'!TS206)*1000000</f>
        <v>58.16965443077202</v>
      </c>
      <c r="TT71" s="50">
        <f>(TT70/TT$3)/('MX NW'!TT42+'MX NW'!TT206)*1000000</f>
        <v>83.333103955558656</v>
      </c>
      <c r="TU71" s="50">
        <f>(TU70/TU$3)/('MX NW'!TU42+'MX NW'!TU206)*1000000</f>
        <v>76.249612771863369</v>
      </c>
      <c r="TV71" s="50">
        <f>(TV70/TV$3)/('MX NW'!TV42+'MX NW'!TV206)*1000000</f>
        <v>67.567798203452554</v>
      </c>
      <c r="TW71" s="50">
        <f>(TW70/TW$3)/('MX NW'!TW42+'MX NW'!TW206)*1000000</f>
        <v>63.368823993457312</v>
      </c>
      <c r="TX71" s="50">
        <f>(TX70/TX$3)/('MX NW'!TX42+'MX NW'!TX206)*1000000</f>
        <v>61.748308639383843</v>
      </c>
      <c r="TY71" s="50">
        <f>(TY70/TY$3)/('MX NW'!TY42+'MX NW'!TY206)*1000000</f>
        <v>61.486343698194929</v>
      </c>
      <c r="TZ71" s="50">
        <f>(TZ70/TZ$3)/('MX NW'!TZ42+'MX NW'!TZ206)*1000000</f>
        <v>64.898687676130479</v>
      </c>
      <c r="UA71" s="50">
        <f>(UA70/UA$3)/('MX NW'!UA42+'MX NW'!UA206)*1000000</f>
        <v>72.05263500943822</v>
      </c>
      <c r="UB71" s="50">
        <f>(UB70/UB$3)/('MX NW'!UB42+'MX NW'!UB206)*1000000</f>
        <v>72.103917762673703</v>
      </c>
      <c r="UC71" s="50">
        <f>(UC70/UC$3)/('MX NW'!UC42+'MX NW'!UC206)*1000000</f>
        <v>76.335986121246918</v>
      </c>
      <c r="UD71" s="50">
        <f>(UD70/UD$3)/('MX NW'!UD42+'MX NW'!UD206)*1000000</f>
        <v>80.826684655720001</v>
      </c>
      <c r="UE71" s="50">
        <f>(UE70/UE$3)/('MX NW'!UE42+'MX NW'!UE206)*1000000</f>
        <v>90.399986188553527</v>
      </c>
      <c r="UF71" s="50">
        <f>(UF70/UF$3)/('MX NW'!UF42+'MX NW'!UF206)*1000000</f>
        <v>82.925248278539755</v>
      </c>
      <c r="UG71" s="50">
        <f>(UG70/UG$3)/('MX NW'!UG42+'MX NW'!UG206)*1000000</f>
        <v>82.246386832363513</v>
      </c>
      <c r="UH71" s="50">
        <f>(UH70/UH$3)/('MX NW'!UH42+'MX NW'!UH206)*1000000</f>
        <v>83.277980231421481</v>
      </c>
      <c r="UI71" s="50">
        <f>(UI70/UI$3)/('MX NW'!UI42+'MX NW'!UI206)*1000000</f>
        <v>83.072839109708255</v>
      </c>
      <c r="UJ71" s="50">
        <f>(UJ70/UJ$3)/('MX NW'!UJ42+'MX NW'!UJ206)*1000000</f>
        <v>82.988064039936347</v>
      </c>
      <c r="UK71" s="50">
        <f>(UK70/UK$3)/('MX NW'!UK42+'MX NW'!UK206)*1000000</f>
        <v>84</v>
      </c>
    </row>
    <row r="72" spans="3:557" s="1" customFormat="1">
      <c r="E72" s="2"/>
      <c r="F72" s="2" t="s">
        <v>44</v>
      </c>
      <c r="J72" s="606"/>
      <c r="R72" s="606"/>
      <c r="V72" s="606"/>
      <c r="Z72" s="606"/>
      <c r="AD72" s="606"/>
      <c r="AH72" s="606"/>
      <c r="AL72" s="606"/>
      <c r="AP72" s="606"/>
      <c r="AT72" s="606"/>
      <c r="AU72" s="463"/>
      <c r="AV72" s="463">
        <f t="shared" ref="AV72:CT72" si="519">AV71/AU71-1</f>
        <v>-0.1091839136184749</v>
      </c>
      <c r="AW72" s="463">
        <f t="shared" si="519"/>
        <v>6.8852126846325135E-2</v>
      </c>
      <c r="AX72" s="164">
        <f t="shared" si="519"/>
        <v>9.6258909123983383E-2</v>
      </c>
      <c r="AY72" s="463">
        <f t="shared" si="519"/>
        <v>0.3952564688548601</v>
      </c>
      <c r="AZ72" s="463">
        <f t="shared" si="519"/>
        <v>-4.6992380582445148E-2</v>
      </c>
      <c r="BA72" s="463">
        <f t="shared" si="519"/>
        <v>-4.5633818963475292E-2</v>
      </c>
      <c r="BB72" s="164">
        <f t="shared" si="519"/>
        <v>7.2200524729028048E-2</v>
      </c>
      <c r="BC72" s="463">
        <f t="shared" si="519"/>
        <v>-8.0436360970630116E-2</v>
      </c>
      <c r="BD72" s="463">
        <f t="shared" si="519"/>
        <v>2.3338539708684047E-2</v>
      </c>
      <c r="BE72" s="463">
        <f t="shared" si="519"/>
        <v>-3.8312293135196018E-2</v>
      </c>
      <c r="BF72" s="164">
        <f t="shared" si="519"/>
        <v>-6.7314215900004526E-2</v>
      </c>
      <c r="BG72" s="463">
        <f t="shared" si="519"/>
        <v>-2.2407578403200734E-2</v>
      </c>
      <c r="BH72" s="463">
        <f t="shared" si="519"/>
        <v>0.16368247638757705</v>
      </c>
      <c r="BI72" s="463">
        <f t="shared" si="519"/>
        <v>-0.16414954682483129</v>
      </c>
      <c r="BJ72" s="164">
        <f t="shared" si="519"/>
        <v>-0.22808048834179528</v>
      </c>
      <c r="BK72" s="463">
        <f t="shared" si="519"/>
        <v>0.21560857481130791</v>
      </c>
      <c r="BL72" s="463">
        <f t="shared" si="519"/>
        <v>1.1570306578427836E-2</v>
      </c>
      <c r="BM72" s="463">
        <f t="shared" si="519"/>
        <v>-3.570981514607674E-2</v>
      </c>
      <c r="BN72" s="164">
        <f t="shared" si="519"/>
        <v>5.3010720239921039E-3</v>
      </c>
      <c r="BO72" s="463">
        <f t="shared" si="519"/>
        <v>9.2854288890981795E-2</v>
      </c>
      <c r="BP72" s="463">
        <f t="shared" si="519"/>
        <v>-0.13026541850805651</v>
      </c>
      <c r="BQ72" s="463">
        <f t="shared" si="519"/>
        <v>8.4802692750664876E-2</v>
      </c>
      <c r="BR72" s="164">
        <f t="shared" si="519"/>
        <v>-0.16479387021066372</v>
      </c>
      <c r="BS72" s="463">
        <f t="shared" si="519"/>
        <v>0.20227209213925068</v>
      </c>
      <c r="BT72" s="463">
        <f t="shared" si="519"/>
        <v>-0.1039360988702166</v>
      </c>
      <c r="BU72" s="463">
        <f t="shared" si="519"/>
        <v>0.11819160013832564</v>
      </c>
      <c r="BV72" s="164">
        <f t="shared" si="519"/>
        <v>-0.10678467971908623</v>
      </c>
      <c r="BW72" s="463">
        <f t="shared" si="519"/>
        <v>7.0598172945038451E-2</v>
      </c>
      <c r="BX72" s="463">
        <f t="shared" si="519"/>
        <v>8.5547280049853791E-2</v>
      </c>
      <c r="BY72" s="463">
        <f t="shared" si="519"/>
        <v>-1.2469702787235248E-2</v>
      </c>
      <c r="BZ72" s="164">
        <f t="shared" si="519"/>
        <v>-5.0343736630910185E-2</v>
      </c>
      <c r="CA72" s="463">
        <f t="shared" si="519"/>
        <v>0.27913494272657258</v>
      </c>
      <c r="CB72" s="463">
        <f t="shared" si="519"/>
        <v>-0.15388280912430286</v>
      </c>
      <c r="CC72" s="463">
        <f t="shared" si="519"/>
        <v>3.3248803844893482E-2</v>
      </c>
      <c r="CD72" s="164">
        <f t="shared" si="519"/>
        <v>-4.0300142272418515E-2</v>
      </c>
      <c r="CE72" s="463">
        <f t="shared" si="519"/>
        <v>0.21561989618983679</v>
      </c>
      <c r="CF72" s="463">
        <f t="shared" si="519"/>
        <v>-0.10419432718680954</v>
      </c>
      <c r="CG72" s="463">
        <f t="shared" si="519"/>
        <v>-1.0433062144180938E-2</v>
      </c>
      <c r="CH72" s="164">
        <f t="shared" si="519"/>
        <v>-0.19619356434028135</v>
      </c>
      <c r="CI72" s="463">
        <f t="shared" si="519"/>
        <v>0.50320900274278579</v>
      </c>
      <c r="CJ72" s="463">
        <f t="shared" si="519"/>
        <v>-0.24436183177917936</v>
      </c>
      <c r="CK72" s="463">
        <f t="shared" si="519"/>
        <v>0.18685973011894985</v>
      </c>
      <c r="CL72" s="164">
        <f t="shared" si="519"/>
        <v>-0.11630841949222759</v>
      </c>
      <c r="CM72" s="463">
        <f t="shared" si="519"/>
        <v>-7.1132487845405601E-2</v>
      </c>
      <c r="CN72" s="463">
        <f t="shared" si="519"/>
        <v>0.10503403043523596</v>
      </c>
      <c r="CO72" s="463">
        <f t="shared" si="519"/>
        <v>0.23531382507376564</v>
      </c>
      <c r="CP72" s="164">
        <f t="shared" si="519"/>
        <v>9.3927307028660145E-2</v>
      </c>
      <c r="CQ72" s="463">
        <f t="shared" si="519"/>
        <v>-0.15248757450388861</v>
      </c>
      <c r="CR72" s="463">
        <f t="shared" si="519"/>
        <v>3.6777561236794654E-2</v>
      </c>
      <c r="CS72" s="463">
        <f t="shared" si="519"/>
        <v>9.5353283181446091E-2</v>
      </c>
      <c r="CT72" s="164">
        <f t="shared" si="519"/>
        <v>9.2408362465288718E-2</v>
      </c>
      <c r="CU72" s="463">
        <f t="shared" ref="CU72:DE72" si="520">CU71/CT71-1</f>
        <v>-0.200697220118219</v>
      </c>
      <c r="CV72" s="463">
        <f t="shared" si="520"/>
        <v>-1.428986858881709E-3</v>
      </c>
      <c r="CW72" s="463">
        <f t="shared" si="520"/>
        <v>6.5467394656952838E-2</v>
      </c>
      <c r="CX72" s="463">
        <f t="shared" si="520"/>
        <v>-5.9919200452299815E-2</v>
      </c>
      <c r="CY72" s="165">
        <f t="shared" si="520"/>
        <v>-1.553255766145567E-2</v>
      </c>
      <c r="CZ72" s="463">
        <f t="shared" si="520"/>
        <v>1.1200886961988177E-2</v>
      </c>
      <c r="DA72" s="463">
        <f t="shared" si="520"/>
        <v>2.3292748867235202E-2</v>
      </c>
      <c r="DB72" s="463">
        <f t="shared" si="520"/>
        <v>1.6628450718891408E-2</v>
      </c>
      <c r="DC72" s="165">
        <f t="shared" si="520"/>
        <v>-2.7268601547350779E-2</v>
      </c>
      <c r="DD72" s="463">
        <f t="shared" si="520"/>
        <v>1.9474965739257222E-2</v>
      </c>
      <c r="DE72" s="463">
        <f t="shared" si="520"/>
        <v>-9.2756427186169166E-3</v>
      </c>
      <c r="DF72" s="164">
        <f t="shared" ref="DF72" si="521">DF71/DE71-1</f>
        <v>1.0791928834809505E-2</v>
      </c>
      <c r="DG72" s="463">
        <f t="shared" ref="DG72" si="522">DG71/DF71-1</f>
        <v>-2.0061997440270041E-2</v>
      </c>
      <c r="DH72" s="463">
        <f t="shared" ref="DH72" si="523">DH71/DG71-1</f>
        <v>8.6727529585919338E-3</v>
      </c>
      <c r="DI72" s="463">
        <f t="shared" ref="DI72" si="524">DI71/DH71-1</f>
        <v>0</v>
      </c>
      <c r="DJ72" s="164">
        <f t="shared" ref="DJ72" si="525">DJ71/DI71-1</f>
        <v>1.2048192771084265E-2</v>
      </c>
      <c r="DK72" s="165">
        <f t="shared" ref="DK72" si="526">DK71/DJ71-1</f>
        <v>-2.3809523809523836E-2</v>
      </c>
      <c r="DL72" s="463">
        <f t="shared" ref="DL72" si="527">DL71/DK71-1</f>
        <v>1.2195121951219523E-2</v>
      </c>
      <c r="DM72" s="463">
        <f t="shared" ref="DM72" si="528">DM71/DL71-1</f>
        <v>0</v>
      </c>
      <c r="DN72" s="164">
        <f t="shared" ref="DN72" si="529">DN71/DM71-1</f>
        <v>1.2048192771084265E-2</v>
      </c>
      <c r="DO72" s="463">
        <f t="shared" ref="DO72" si="530">DO71/DN71-1</f>
        <v>0</v>
      </c>
      <c r="DP72" s="3017">
        <f t="shared" ref="DP72" si="531">DP71/DO71-1</f>
        <v>0</v>
      </c>
      <c r="DQ72" s="3017">
        <f t="shared" ref="DQ72" si="532">DQ71/DP71-1</f>
        <v>0</v>
      </c>
      <c r="DR72" s="164">
        <f t="shared" ref="DR72" si="533">DR71/DQ71-1</f>
        <v>0</v>
      </c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D72" s="2"/>
      <c r="TE72" s="209"/>
      <c r="TM72" s="684"/>
      <c r="TN72" s="684"/>
      <c r="TO72" s="684"/>
      <c r="TP72" s="684"/>
      <c r="TQ72" s="684"/>
      <c r="TR72" s="684"/>
      <c r="TS72" s="54"/>
      <c r="TT72" s="54">
        <f t="shared" ref="TT72:UK72" si="534">TT71/TS71-1</f>
        <v>0.43258722732715871</v>
      </c>
      <c r="TU72" s="54">
        <f t="shared" si="534"/>
        <v>-8.5002128175531544E-2</v>
      </c>
      <c r="TV72" s="54">
        <f t="shared" si="534"/>
        <v>-0.11386044142134266</v>
      </c>
      <c r="TW72" s="54">
        <f t="shared" si="534"/>
        <v>-6.2144606182841122E-2</v>
      </c>
      <c r="TX72" s="54">
        <f t="shared" si="534"/>
        <v>-2.5572754107615836E-2</v>
      </c>
      <c r="TY72" s="54">
        <f t="shared" si="534"/>
        <v>-4.2424634287363538E-3</v>
      </c>
      <c r="TZ72" s="54">
        <f t="shared" si="534"/>
        <v>5.5497591378745881E-2</v>
      </c>
      <c r="UA72" s="54">
        <f t="shared" si="534"/>
        <v>0.11023254228203672</v>
      </c>
      <c r="UB72" s="54">
        <f t="shared" si="534"/>
        <v>7.1174014980535105E-4</v>
      </c>
      <c r="UC72" s="54">
        <f t="shared" si="534"/>
        <v>5.8694013999389671E-2</v>
      </c>
      <c r="UD72" s="54">
        <f t="shared" si="534"/>
        <v>5.8828067372318493E-2</v>
      </c>
      <c r="UE72" s="54">
        <f t="shared" si="534"/>
        <v>0.11844233836400497</v>
      </c>
      <c r="UF72" s="54">
        <f t="shared" si="534"/>
        <v>-8.2685166504596452E-2</v>
      </c>
      <c r="UG72" s="54">
        <f t="shared" si="534"/>
        <v>-8.1864264535693732E-3</v>
      </c>
      <c r="UH72" s="54">
        <f t="shared" si="534"/>
        <v>1.2542719975779493E-2</v>
      </c>
      <c r="UI72" s="54">
        <f t="shared" si="534"/>
        <v>-2.4633296958350703E-3</v>
      </c>
      <c r="UJ72" s="54">
        <f t="shared" si="534"/>
        <v>-1.0204908208319985E-3</v>
      </c>
      <c r="UK72" s="54">
        <f t="shared" si="534"/>
        <v>1.2193753062810009E-2</v>
      </c>
    </row>
    <row r="73" spans="3:557">
      <c r="E73" s="1" t="s">
        <v>648</v>
      </c>
      <c r="F73" s="83"/>
      <c r="G73" s="37"/>
      <c r="H73" s="37"/>
      <c r="I73" s="37"/>
      <c r="J73" s="14"/>
      <c r="K73" s="37"/>
      <c r="L73" s="37"/>
      <c r="M73" s="37"/>
      <c r="N73" s="37"/>
      <c r="O73" s="37"/>
      <c r="P73" s="37"/>
      <c r="Q73" s="37"/>
      <c r="R73" s="14"/>
      <c r="S73" s="37"/>
      <c r="T73" s="37"/>
      <c r="U73" s="37"/>
      <c r="V73" s="14"/>
      <c r="W73" s="37"/>
      <c r="X73" s="37"/>
      <c r="Y73" s="37"/>
      <c r="Z73" s="14"/>
      <c r="AA73" s="37"/>
      <c r="AB73" s="37"/>
      <c r="AC73" s="37"/>
      <c r="AD73" s="14"/>
      <c r="AE73" s="37"/>
      <c r="AF73" s="37"/>
      <c r="AG73" s="37"/>
      <c r="AH73" s="14"/>
      <c r="AI73" s="37"/>
      <c r="AJ73" s="37"/>
      <c r="AK73" s="37"/>
      <c r="AL73" s="14"/>
      <c r="AM73" s="37"/>
      <c r="AN73" s="37"/>
      <c r="AO73" s="37"/>
      <c r="AP73" s="14"/>
      <c r="AQ73" s="37"/>
      <c r="AR73" s="37"/>
      <c r="AS73" s="37"/>
      <c r="AT73" s="14"/>
      <c r="AU73" s="874">
        <f t="shared" ref="AU73:CL73" si="535">AU59</f>
        <v>0.23051184000000002</v>
      </c>
      <c r="AV73" s="874">
        <f t="shared" si="535"/>
        <v>0.30616487999999992</v>
      </c>
      <c r="AW73" s="874">
        <f t="shared" si="535"/>
        <v>0.44992562999999997</v>
      </c>
      <c r="AX73" s="875">
        <f t="shared" si="535"/>
        <v>0.36122610000000016</v>
      </c>
      <c r="AY73" s="874">
        <f t="shared" si="535"/>
        <v>1.3781549999999998</v>
      </c>
      <c r="AZ73" s="874">
        <f t="shared" si="535"/>
        <v>0.71955199999999997</v>
      </c>
      <c r="BA73" s="874">
        <f t="shared" si="535"/>
        <v>0.49927250000000001</v>
      </c>
      <c r="BB73" s="875">
        <f t="shared" si="535"/>
        <v>0.38883424999999999</v>
      </c>
      <c r="BC73" s="874">
        <f t="shared" si="535"/>
        <v>0.52128439999999998</v>
      </c>
      <c r="BD73" s="874">
        <f t="shared" si="535"/>
        <v>0.42870256000000007</v>
      </c>
      <c r="BE73" s="874">
        <f t="shared" si="535"/>
        <v>0.35213255999999998</v>
      </c>
      <c r="BF73" s="875">
        <f t="shared" si="535"/>
        <v>0.40340300000000007</v>
      </c>
      <c r="BG73" s="874">
        <f t="shared" si="535"/>
        <v>0.3400359</v>
      </c>
      <c r="BH73" s="874">
        <f t="shared" si="535"/>
        <v>0.34152039999999995</v>
      </c>
      <c r="BI73" s="874">
        <f t="shared" si="535"/>
        <v>0.33748250000000013</v>
      </c>
      <c r="BJ73" s="875">
        <f t="shared" si="535"/>
        <v>0.43584860000000003</v>
      </c>
      <c r="BK73" s="874">
        <f t="shared" si="535"/>
        <v>0.36240299999999998</v>
      </c>
      <c r="BL73" s="874">
        <f t="shared" si="535"/>
        <v>0.3158067</v>
      </c>
      <c r="BM73" s="874">
        <f t="shared" si="535"/>
        <v>0.40976880000000004</v>
      </c>
      <c r="BN73" s="875">
        <f t="shared" si="535"/>
        <v>0.42351759999999999</v>
      </c>
      <c r="BO73" s="874">
        <f t="shared" si="535"/>
        <v>0.30957600000000002</v>
      </c>
      <c r="BP73" s="874">
        <f t="shared" si="535"/>
        <v>9.6666000000000002E-2</v>
      </c>
      <c r="BQ73" s="874">
        <f t="shared" si="535"/>
        <v>0.14778540000000004</v>
      </c>
      <c r="BR73" s="875">
        <f t="shared" si="535"/>
        <v>0.15999599999999992</v>
      </c>
      <c r="BS73" s="874">
        <f t="shared" si="535"/>
        <v>0.19626600000000002</v>
      </c>
      <c r="BT73" s="874">
        <f t="shared" si="535"/>
        <v>0.18963599999999997</v>
      </c>
      <c r="BU73" s="874">
        <f t="shared" si="535"/>
        <v>0.20313360000000005</v>
      </c>
      <c r="BV73" s="875">
        <f t="shared" si="535"/>
        <v>0.16327999999999995</v>
      </c>
      <c r="BW73" s="874">
        <f t="shared" si="535"/>
        <v>0.175038</v>
      </c>
      <c r="BX73" s="874">
        <f t="shared" si="535"/>
        <v>0.28325100000000003</v>
      </c>
      <c r="BY73" s="874">
        <f t="shared" si="535"/>
        <v>0.29462399999999994</v>
      </c>
      <c r="BZ73" s="875">
        <f t="shared" si="535"/>
        <v>0.23966400000000002</v>
      </c>
      <c r="CA73" s="874">
        <f t="shared" si="535"/>
        <v>0.28970400000000002</v>
      </c>
      <c r="CB73" s="874">
        <f t="shared" si="535"/>
        <v>0.21732899999999997</v>
      </c>
      <c r="CC73" s="874">
        <f t="shared" si="535"/>
        <v>0.25147799999999998</v>
      </c>
      <c r="CD73" s="875">
        <f>CD59</f>
        <v>0.24816600000000003</v>
      </c>
      <c r="CE73" s="874">
        <f t="shared" si="535"/>
        <v>0.28957499999999997</v>
      </c>
      <c r="CF73" s="874">
        <f t="shared" si="535"/>
        <v>0.27753899999999998</v>
      </c>
      <c r="CG73" s="874">
        <f t="shared" si="535"/>
        <v>0.29131199999999996</v>
      </c>
      <c r="CH73" s="875">
        <f t="shared" si="535"/>
        <v>0.28166000000000013</v>
      </c>
      <c r="CI73" s="874">
        <f t="shared" si="535"/>
        <v>0.27830099999999997</v>
      </c>
      <c r="CJ73" s="874">
        <f t="shared" si="535"/>
        <v>0.25941200000000003</v>
      </c>
      <c r="CK73" s="874">
        <f t="shared" si="535"/>
        <v>0.33505200000000002</v>
      </c>
      <c r="CL73" s="875">
        <f t="shared" si="535"/>
        <v>0.29369999999999996</v>
      </c>
      <c r="CM73" s="874">
        <f>CM59</f>
        <v>0.20822794290707697</v>
      </c>
      <c r="CN73" s="874">
        <f>CN59</f>
        <v>0.25912799999999997</v>
      </c>
      <c r="CO73" s="874">
        <f>CO59</f>
        <v>0.40092799999999995</v>
      </c>
      <c r="CP73" s="875">
        <f t="shared" ref="CP73:CZ73" si="536">CP59</f>
        <v>0.43884800000000002</v>
      </c>
      <c r="CQ73" s="874">
        <f>CQ59</f>
        <v>0.2238</v>
      </c>
      <c r="CR73" s="874">
        <f t="shared" si="536"/>
        <v>0.22399999999999998</v>
      </c>
      <c r="CS73" s="874">
        <f t="shared" si="536"/>
        <v>0.34799999999999998</v>
      </c>
      <c r="CT73" s="875">
        <f t="shared" si="536"/>
        <v>0.34799999999999998</v>
      </c>
      <c r="CU73" s="874">
        <f>CU59</f>
        <v>0.29339999999999999</v>
      </c>
      <c r="CV73" s="874">
        <f t="shared" si="536"/>
        <v>0.29759999999999998</v>
      </c>
      <c r="CW73" s="874">
        <f t="shared" si="536"/>
        <v>0.29759999999999998</v>
      </c>
      <c r="CX73" s="875">
        <f t="shared" si="536"/>
        <v>0.34799999999999998</v>
      </c>
      <c r="CY73" s="874">
        <f>CY59</f>
        <v>0.40759999999999996</v>
      </c>
      <c r="CZ73" s="874">
        <f t="shared" si="536"/>
        <v>0.43200000000000005</v>
      </c>
      <c r="DA73" s="874">
        <f t="shared" ref="DA73:DB73" si="537">DA59</f>
        <v>0.29399999999999998</v>
      </c>
      <c r="DB73" s="874">
        <f t="shared" si="537"/>
        <v>0.27629999999999999</v>
      </c>
      <c r="DC73" s="951">
        <f t="shared" ref="DC73:DD73" si="538">DC59</f>
        <v>0.22600000000000001</v>
      </c>
      <c r="DD73" s="874">
        <f t="shared" si="538"/>
        <v>0.23399999999999999</v>
      </c>
      <c r="DE73" s="874">
        <f t="shared" ref="DE73:DG73" si="539">DE59</f>
        <v>0.318</v>
      </c>
      <c r="DF73" s="875">
        <f t="shared" si="539"/>
        <v>0.32099999999999995</v>
      </c>
      <c r="DG73" s="874">
        <f t="shared" si="539"/>
        <v>0.22340000000000002</v>
      </c>
      <c r="DH73" s="1111">
        <v>0.26</v>
      </c>
      <c r="DI73" s="1111">
        <v>0.32</v>
      </c>
      <c r="DJ73" s="1111">
        <v>0.32</v>
      </c>
      <c r="DK73" s="1111">
        <v>0.26</v>
      </c>
      <c r="DL73" s="1111">
        <v>0.26</v>
      </c>
      <c r="DM73" s="1111">
        <v>0.32</v>
      </c>
      <c r="DN73" s="1111">
        <v>0.32</v>
      </c>
      <c r="DO73" s="2659">
        <v>0.32</v>
      </c>
      <c r="DP73" s="1111">
        <v>0.32</v>
      </c>
      <c r="DQ73" s="1111">
        <v>0.32</v>
      </c>
      <c r="DR73" s="1111">
        <v>0.32</v>
      </c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E73" s="209"/>
      <c r="TM73" s="684">
        <f>SUM(W73:Z73)</f>
        <v>0</v>
      </c>
      <c r="TN73" s="684">
        <f>SUM(AA73:AD73)</f>
        <v>0</v>
      </c>
      <c r="TO73" s="684">
        <f>SUM(AE73:AH73)</f>
        <v>0</v>
      </c>
      <c r="TP73" s="684">
        <f>SUM(AI73:AL73)</f>
        <v>0</v>
      </c>
      <c r="TQ73" s="684">
        <f>SUM(AM73:AP73)</f>
        <v>0</v>
      </c>
      <c r="TR73" s="684">
        <f>SUM(AQ73:AT73)</f>
        <v>0</v>
      </c>
      <c r="TS73" s="684">
        <f>SUM(AU73:AX73)</f>
        <v>1.3478284500000002</v>
      </c>
      <c r="TT73" s="684">
        <f>SUM(AY73:BB73)</f>
        <v>2.9858137499999997</v>
      </c>
      <c r="TU73" s="684">
        <f>SUM(BC73:BF73)</f>
        <v>1.7055225200000002</v>
      </c>
      <c r="TV73" s="684">
        <f>SUM(BG73:BJ73)</f>
        <v>1.4548874000000001</v>
      </c>
      <c r="TW73" s="684">
        <f>SUM(BK73:BN73)</f>
        <v>1.5114961000000002</v>
      </c>
      <c r="TX73" s="684">
        <f>SUM(BO73:BR73)</f>
        <v>0.71402339999999997</v>
      </c>
      <c r="TY73" s="684">
        <f>SUM(BS73:BV73)</f>
        <v>0.75231559999999997</v>
      </c>
      <c r="TZ73" s="684">
        <f>SUM(BW73:BZ73)</f>
        <v>0.99257699999999993</v>
      </c>
      <c r="UA73" s="684">
        <f>SUM(CA73:CD73)</f>
        <v>1.006677</v>
      </c>
      <c r="UB73" s="684">
        <f>SUM(CE73:CH73)</f>
        <v>1.1400860000000002</v>
      </c>
      <c r="UC73" s="684">
        <f>SUM(CI73:CL73)</f>
        <v>1.1664650000000001</v>
      </c>
      <c r="UD73" s="684">
        <f>SUM(CM73:CP73)</f>
        <v>1.3071319429070769</v>
      </c>
      <c r="UE73" s="684">
        <f>SUM(CQ73:CT73)</f>
        <v>1.1437999999999999</v>
      </c>
      <c r="UF73" s="684">
        <f>SUM(CU73:CX73)</f>
        <v>1.2365999999999999</v>
      </c>
      <c r="UG73" s="684">
        <f>SUM(CY73:DB73)</f>
        <v>1.4098999999999999</v>
      </c>
      <c r="UH73" s="684">
        <f>SUM(DC73:DF73)</f>
        <v>1.099</v>
      </c>
      <c r="UI73" s="684">
        <f>SUMIF($G$2:$SY$2,UI$2,$G73:$SY73)</f>
        <v>1.1234000000000002</v>
      </c>
      <c r="UJ73" s="684">
        <f>SUMIF($G$2:$SY$2,UJ$2,$G73:$SY73)</f>
        <v>1.1600000000000001</v>
      </c>
      <c r="UK73" s="684">
        <f>SUMIF($G$2:$SY$2,UK$2,$G73:$SY73)</f>
        <v>1.28</v>
      </c>
    </row>
    <row r="74" spans="3:557">
      <c r="C74" s="1341"/>
      <c r="D74" s="1342" t="s">
        <v>788</v>
      </c>
      <c r="E74" s="1343"/>
      <c r="F74" s="1344"/>
      <c r="G74" s="1133"/>
      <c r="H74" s="1133"/>
      <c r="I74" s="1133"/>
      <c r="J74" s="1134"/>
      <c r="K74" s="1418"/>
      <c r="L74" s="1418"/>
      <c r="M74" s="1418"/>
      <c r="N74" s="1418"/>
      <c r="O74" s="1418"/>
      <c r="P74" s="1418"/>
      <c r="Q74" s="1418"/>
      <c r="R74" s="1134"/>
      <c r="S74" s="1418"/>
      <c r="T74" s="1418"/>
      <c r="U74" s="1418"/>
      <c r="V74" s="1134"/>
      <c r="W74" s="1418"/>
      <c r="X74" s="1133"/>
      <c r="Y74" s="1133"/>
      <c r="Z74" s="1134"/>
      <c r="AA74" s="1338"/>
      <c r="AB74" s="1133"/>
      <c r="AC74" s="1133"/>
      <c r="AD74" s="1134"/>
      <c r="AE74" s="1338"/>
      <c r="AF74" s="1133"/>
      <c r="AG74" s="1133"/>
      <c r="AH74" s="1134"/>
      <c r="AI74" s="1338"/>
      <c r="AJ74" s="1133"/>
      <c r="AK74" s="1133"/>
      <c r="AL74" s="1134"/>
      <c r="AM74" s="1338"/>
      <c r="AN74" s="1133"/>
      <c r="AO74" s="1133"/>
      <c r="AP74" s="1134"/>
      <c r="AQ74" s="1338"/>
      <c r="AR74" s="1133"/>
      <c r="AS74" s="1133"/>
      <c r="AT74" s="1134"/>
      <c r="AU74" s="1338">
        <f t="shared" ref="AU74:BK74" si="540">AU64+AU67+AU71</f>
        <v>75.154117137730722</v>
      </c>
      <c r="AV74" s="1133">
        <f t="shared" si="540"/>
        <v>64.442376999673883</v>
      </c>
      <c r="AW74" s="1133">
        <f t="shared" si="540"/>
        <v>70.762207142309549</v>
      </c>
      <c r="AX74" s="1134">
        <f t="shared" si="540"/>
        <v>73.727640357879849</v>
      </c>
      <c r="AY74" s="1338">
        <f t="shared" si="540"/>
        <v>99.555873836819202</v>
      </c>
      <c r="AZ74" s="1133">
        <f t="shared" si="540"/>
        <v>100.49354999699369</v>
      </c>
      <c r="BA74" s="1133">
        <f t="shared" si="540"/>
        <v>95.151613614769843</v>
      </c>
      <c r="BB74" s="1134">
        <f t="shared" si="540"/>
        <v>98.007059132336948</v>
      </c>
      <c r="BC74" s="1338">
        <f t="shared" si="540"/>
        <v>93.997205890372925</v>
      </c>
      <c r="BD74" s="1133">
        <f t="shared" si="540"/>
        <v>91.320890719026423</v>
      </c>
      <c r="BE74" s="1133">
        <f t="shared" si="540"/>
        <v>92.871551159977813</v>
      </c>
      <c r="BF74" s="1134">
        <f t="shared" si="540"/>
        <v>88.27004853144004</v>
      </c>
      <c r="BG74" s="1338">
        <f t="shared" si="540"/>
        <v>89.008142585280154</v>
      </c>
      <c r="BH74" s="1133">
        <f t="shared" si="540"/>
        <v>100.58410918613177</v>
      </c>
      <c r="BI74" s="1133">
        <f t="shared" si="540"/>
        <v>90.644597128142649</v>
      </c>
      <c r="BJ74" s="1134">
        <f t="shared" si="540"/>
        <v>79.249153152939087</v>
      </c>
      <c r="BK74" s="1338">
        <f t="shared" si="540"/>
        <v>86.969430637871454</v>
      </c>
      <c r="BL74" s="1133">
        <f t="shared" ref="BL74:BV74" si="541">BL64+BL67+BL71</f>
        <v>87.002933494409632</v>
      </c>
      <c r="BM74" s="1133">
        <f>BM64+BM67+BM71</f>
        <v>82.111025245719119</v>
      </c>
      <c r="BN74" s="1134">
        <f>BN64+BN67+BN71</f>
        <v>79.83604420279633</v>
      </c>
      <c r="BO74" s="1338">
        <f t="shared" si="541"/>
        <v>84.20524818092143</v>
      </c>
      <c r="BP74" s="1133">
        <f t="shared" si="541"/>
        <v>74.189689813698791</v>
      </c>
      <c r="BQ74" s="1133">
        <f t="shared" si="541"/>
        <v>78.152152415517818</v>
      </c>
      <c r="BR74" s="1134">
        <f t="shared" si="541"/>
        <v>63.90220761563814</v>
      </c>
      <c r="BS74" s="1338">
        <f t="shared" si="541"/>
        <v>77.344463370203343</v>
      </c>
      <c r="BT74" s="1133">
        <f t="shared" si="541"/>
        <v>69.061138812471327</v>
      </c>
      <c r="BU74" s="1133">
        <f t="shared" si="541"/>
        <v>77.217890953938834</v>
      </c>
      <c r="BV74" s="1134">
        <f t="shared" si="541"/>
        <v>70.474909466050207</v>
      </c>
      <c r="BW74" s="1133">
        <f t="shared" ref="BW74:CO74" si="542">BW64+BW67+BW71</f>
        <v>75.056591605589603</v>
      </c>
      <c r="BX74" s="1133">
        <f t="shared" si="542"/>
        <v>81.844749157825916</v>
      </c>
      <c r="BY74" s="1133">
        <f t="shared" si="542"/>
        <v>81.663092226568466</v>
      </c>
      <c r="BZ74" s="1681">
        <f t="shared" si="542"/>
        <v>75.249463050717978</v>
      </c>
      <c r="CA74" s="1418">
        <f t="shared" si="542"/>
        <v>95.993987622139244</v>
      </c>
      <c r="CB74" s="1133">
        <f t="shared" si="542"/>
        <v>78.424970272932299</v>
      </c>
      <c r="CC74" s="1133">
        <f t="shared" si="542"/>
        <v>84.200838079470913</v>
      </c>
      <c r="CD74" s="1681">
        <f t="shared" si="542"/>
        <v>83.726726604449766</v>
      </c>
      <c r="CE74" s="1418">
        <f t="shared" si="542"/>
        <v>99.761258404459099</v>
      </c>
      <c r="CF74" s="1133">
        <f t="shared" si="542"/>
        <v>87.396913066788656</v>
      </c>
      <c r="CG74" s="1133">
        <f t="shared" si="542"/>
        <v>87.30650637389067</v>
      </c>
      <c r="CH74" s="1681">
        <f t="shared" si="542"/>
        <v>70.108051768133279</v>
      </c>
      <c r="CI74" s="1418">
        <f t="shared" si="542"/>
        <v>109.25756667985758</v>
      </c>
      <c r="CJ74" s="1133">
        <f t="shared" si="542"/>
        <v>79.739205605178455</v>
      </c>
      <c r="CK74" s="1133">
        <f t="shared" si="542"/>
        <v>94.036546090211317</v>
      </c>
      <c r="CL74" s="1681">
        <f t="shared" si="542"/>
        <v>81.914557945463983</v>
      </c>
      <c r="CM74" s="1418">
        <f t="shared" si="542"/>
        <v>89.486559735982738</v>
      </c>
      <c r="CN74" s="1133">
        <f t="shared" si="542"/>
        <v>109.5709713092447</v>
      </c>
      <c r="CO74" s="1133">
        <f t="shared" si="542"/>
        <v>105.03940714746517</v>
      </c>
      <c r="CP74" s="1681">
        <f t="shared" ref="CP74:CR74" si="543">CP64+CP67+CP71</f>
        <v>112.52629434300761</v>
      </c>
      <c r="CQ74" s="1418">
        <f t="shared" si="543"/>
        <v>106.74346293384789</v>
      </c>
      <c r="CR74" s="1418">
        <f t="shared" si="543"/>
        <v>121.25472744044069</v>
      </c>
      <c r="CS74" s="1133">
        <f t="shared" ref="CS74:DA74" si="544">CS64+CS67+CS71</f>
        <v>113.67041277957696</v>
      </c>
      <c r="CT74" s="2332">
        <f t="shared" si="544"/>
        <v>120.58055701744652</v>
      </c>
      <c r="CU74" s="1418">
        <f t="shared" si="544"/>
        <v>106.67010949156555</v>
      </c>
      <c r="CV74" s="1133">
        <f t="shared" si="544"/>
        <v>118.93811310379681</v>
      </c>
      <c r="CW74" s="1133">
        <f t="shared" si="544"/>
        <v>107.75182687770241</v>
      </c>
      <c r="CX74" s="2523">
        <f t="shared" si="544"/>
        <v>100.79942449410814</v>
      </c>
      <c r="CY74" s="2528">
        <f t="shared" si="544"/>
        <v>106.0177585950174</v>
      </c>
      <c r="CZ74" s="2523">
        <f t="shared" si="544"/>
        <v>119.3027352065719</v>
      </c>
      <c r="DA74" s="2523">
        <f t="shared" si="544"/>
        <v>104.63782357649927</v>
      </c>
      <c r="DB74" s="2523">
        <f t="shared" ref="DB74" si="545">DB64+DB67+DB71</f>
        <v>104.30781941909737</v>
      </c>
      <c r="DC74" s="2528">
        <f t="shared" ref="DC74:DF74" si="546">DC64+DC67+DC71</f>
        <v>108.12451992078198</v>
      </c>
      <c r="DD74" s="2523">
        <f t="shared" si="546"/>
        <v>121.91854233654877</v>
      </c>
      <c r="DE74" s="2523">
        <f t="shared" si="546"/>
        <v>105.16762143881508</v>
      </c>
      <c r="DF74" s="2773">
        <f t="shared" si="546"/>
        <v>104.26304141891762</v>
      </c>
      <c r="DG74" s="2523">
        <f t="shared" ref="DG74:DJ74" si="547">DG64+DG67+DG71</f>
        <v>108.70028331888531</v>
      </c>
      <c r="DH74" s="2523">
        <f t="shared" si="547"/>
        <v>121.57253781112301</v>
      </c>
      <c r="DI74" s="2523">
        <f t="shared" si="547"/>
        <v>105.60823662151336</v>
      </c>
      <c r="DJ74" s="2773">
        <f t="shared" si="547"/>
        <v>104.75423637041257</v>
      </c>
      <c r="DK74" s="2523">
        <f t="shared" ref="DK74:DN74" si="548">DK64+DK67+DK71</f>
        <v>108.87269066562871</v>
      </c>
      <c r="DL74" s="2523">
        <f t="shared" si="548"/>
        <v>122.07253781112301</v>
      </c>
      <c r="DM74" s="2523">
        <f t="shared" si="548"/>
        <v>106.10823662151336</v>
      </c>
      <c r="DN74" s="2773">
        <f t="shared" si="548"/>
        <v>105.25423637041257</v>
      </c>
      <c r="DO74" s="2523">
        <f t="shared" ref="DO74:DR74" si="549">DO64+DO67+DO71</f>
        <v>111.37269066562871</v>
      </c>
      <c r="DP74" s="2523">
        <f t="shared" si="549"/>
        <v>123.57253781112301</v>
      </c>
      <c r="DQ74" s="2523">
        <f t="shared" si="549"/>
        <v>107.60823662151336</v>
      </c>
      <c r="DR74" s="2523">
        <f t="shared" si="549"/>
        <v>105.75423637041257</v>
      </c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E74" s="209"/>
      <c r="TM74" s="1133">
        <f t="shared" ref="TM74:TY74" si="550">TM64+TM67+TM71</f>
        <v>0</v>
      </c>
      <c r="TN74" s="1133">
        <f t="shared" si="550"/>
        <v>0</v>
      </c>
      <c r="TO74" s="1133">
        <f t="shared" si="550"/>
        <v>0</v>
      </c>
      <c r="TP74" s="1133">
        <f t="shared" si="550"/>
        <v>0</v>
      </c>
      <c r="TQ74" s="1133">
        <f t="shared" si="550"/>
        <v>0</v>
      </c>
      <c r="TR74" s="1133">
        <f t="shared" si="550"/>
        <v>0</v>
      </c>
      <c r="TS74" s="1133">
        <f>TS64+TS67+TS71</f>
        <v>71.107192640233762</v>
      </c>
      <c r="TT74" s="1133">
        <f t="shared" si="550"/>
        <v>98.193671220337208</v>
      </c>
      <c r="TU74" s="1133">
        <f t="shared" si="550"/>
        <v>91.392230164778823</v>
      </c>
      <c r="TV74" s="1133">
        <f t="shared" si="550"/>
        <v>89.619629432785672</v>
      </c>
      <c r="TW74" s="1133">
        <f t="shared" si="550"/>
        <v>84.099429253295853</v>
      </c>
      <c r="TX74" s="1133">
        <f t="shared" si="550"/>
        <v>75.218007738027453</v>
      </c>
      <c r="TY74" s="1133">
        <f t="shared" si="550"/>
        <v>73.548826830828304</v>
      </c>
      <c r="TZ74" s="1133">
        <f t="shared" ref="TZ74:UE74" si="551">TZ64+TZ67+TZ71</f>
        <v>78.560200279339611</v>
      </c>
      <c r="UA74" s="1133">
        <f t="shared" si="551"/>
        <v>85.726229112913899</v>
      </c>
      <c r="UB74" s="1133">
        <f t="shared" si="551"/>
        <v>86.149700822078827</v>
      </c>
      <c r="UC74" s="1133">
        <f t="shared" si="551"/>
        <v>91.411969566826556</v>
      </c>
      <c r="UD74" s="1133">
        <f t="shared" si="551"/>
        <v>103.64356323853566</v>
      </c>
      <c r="UE74" s="1133">
        <f t="shared" si="551"/>
        <v>114.90336353582144</v>
      </c>
      <c r="UF74" s="1133">
        <f t="shared" ref="UF74:UK74" si="552">UF64+UF67+UF71</f>
        <v>108.37236153445539</v>
      </c>
      <c r="UG74" s="1133">
        <f t="shared" si="552"/>
        <v>108.40413870789959</v>
      </c>
      <c r="UH74" s="1133">
        <f t="shared" si="552"/>
        <v>109.71583739372508</v>
      </c>
      <c r="UI74" s="1133">
        <f t="shared" si="552"/>
        <v>110.28737055394527</v>
      </c>
      <c r="UJ74" s="1133">
        <f t="shared" si="552"/>
        <v>110.42707406040954</v>
      </c>
      <c r="UK74" s="1133">
        <f t="shared" si="552"/>
        <v>111.88007339023056</v>
      </c>
    </row>
    <row r="75" spans="3:557" s="111" customFormat="1">
      <c r="C75" s="1345"/>
      <c r="D75" s="1345" t="s">
        <v>90</v>
      </c>
      <c r="E75" s="1345"/>
      <c r="F75" s="1345"/>
      <c r="G75" s="1337"/>
      <c r="H75" s="1337"/>
      <c r="I75" s="1337"/>
      <c r="J75" s="1340"/>
      <c r="K75" s="1337"/>
      <c r="L75" s="1337"/>
      <c r="M75" s="1337"/>
      <c r="N75" s="1337"/>
      <c r="O75" s="1337"/>
      <c r="P75" s="1337"/>
      <c r="Q75" s="1337"/>
      <c r="R75" s="1340"/>
      <c r="S75" s="1337"/>
      <c r="T75" s="1337"/>
      <c r="U75" s="1337"/>
      <c r="V75" s="1340"/>
      <c r="W75" s="1337"/>
      <c r="X75" s="1337"/>
      <c r="Y75" s="1337"/>
      <c r="Z75" s="1340"/>
      <c r="AA75" s="1339"/>
      <c r="AB75" s="1337"/>
      <c r="AC75" s="1337"/>
      <c r="AD75" s="1340"/>
      <c r="AE75" s="1339"/>
      <c r="AF75" s="1337"/>
      <c r="AG75" s="1337"/>
      <c r="AH75" s="1340"/>
      <c r="AI75" s="1339"/>
      <c r="AJ75" s="1337"/>
      <c r="AK75" s="1337"/>
      <c r="AL75" s="1340"/>
      <c r="AM75" s="1339"/>
      <c r="AN75" s="1337"/>
      <c r="AO75" s="1337"/>
      <c r="AP75" s="1340"/>
      <c r="AQ75" s="1339"/>
      <c r="AR75" s="1337"/>
      <c r="AS75" s="1337"/>
      <c r="AT75" s="1340"/>
      <c r="AU75" s="1339"/>
      <c r="AV75" s="1337">
        <f t="shared" ref="AV75:BR75" si="553">AV74/AU74-1</f>
        <v>-0.14253031698085195</v>
      </c>
      <c r="AW75" s="1337">
        <f t="shared" si="553"/>
        <v>9.8069475970255615E-2</v>
      </c>
      <c r="AX75" s="1340">
        <f t="shared" si="553"/>
        <v>4.190701979669087E-2</v>
      </c>
      <c r="AY75" s="1339">
        <f t="shared" si="553"/>
        <v>0.35031954574386281</v>
      </c>
      <c r="AZ75" s="1337">
        <f t="shared" si="553"/>
        <v>9.4185920331675277E-3</v>
      </c>
      <c r="BA75" s="1337">
        <f t="shared" si="553"/>
        <v>-5.315700741374596E-2</v>
      </c>
      <c r="BB75" s="1340">
        <f t="shared" si="553"/>
        <v>3.0009428207152133E-2</v>
      </c>
      <c r="BC75" s="1339">
        <f t="shared" si="553"/>
        <v>-4.0913922705808403E-2</v>
      </c>
      <c r="BD75" s="1337">
        <f t="shared" si="553"/>
        <v>-2.8472284319470464E-2</v>
      </c>
      <c r="BE75" s="1337">
        <f t="shared" si="553"/>
        <v>1.6980347308727106E-2</v>
      </c>
      <c r="BF75" s="1340">
        <f t="shared" si="553"/>
        <v>-4.9546955672263526E-2</v>
      </c>
      <c r="BG75" s="1339">
        <f t="shared" si="553"/>
        <v>8.3617723805513577E-3</v>
      </c>
      <c r="BH75" s="1337">
        <f t="shared" si="553"/>
        <v>0.13005514175021116</v>
      </c>
      <c r="BI75" s="1337">
        <f t="shared" si="553"/>
        <v>-9.8817916054671828E-2</v>
      </c>
      <c r="BJ75" s="1340">
        <f t="shared" si="553"/>
        <v>-0.12571564479561892</v>
      </c>
      <c r="BK75" s="1339">
        <f t="shared" si="553"/>
        <v>9.7417791582370405E-2</v>
      </c>
      <c r="BL75" s="1337">
        <f t="shared" si="553"/>
        <v>3.8522566253984536E-4</v>
      </c>
      <c r="BM75" s="1337">
        <f t="shared" si="553"/>
        <v>-5.6226934566578013E-2</v>
      </c>
      <c r="BN75" s="1340">
        <f t="shared" si="553"/>
        <v>-2.7706158047775653E-2</v>
      </c>
      <c r="BO75" s="1339">
        <f t="shared" si="553"/>
        <v>5.4727210268918469E-2</v>
      </c>
      <c r="BP75" s="1337">
        <f t="shared" si="553"/>
        <v>-0.11894221065299215</v>
      </c>
      <c r="BQ75" s="1337">
        <f t="shared" si="553"/>
        <v>5.3409882313423251E-2</v>
      </c>
      <c r="BR75" s="1340">
        <f t="shared" si="553"/>
        <v>-0.18233592242112351</v>
      </c>
      <c r="BS75" s="1339">
        <f t="shared" ref="BS75:BY75" si="554">BS74/BR74-1</f>
        <v>0.21035667242387435</v>
      </c>
      <c r="BT75" s="1337">
        <f t="shared" si="554"/>
        <v>-0.10709654184404283</v>
      </c>
      <c r="BU75" s="1337">
        <f t="shared" si="554"/>
        <v>0.1181091462105246</v>
      </c>
      <c r="BV75" s="1340">
        <f t="shared" si="554"/>
        <v>-8.7324082600376607E-2</v>
      </c>
      <c r="BW75" s="1337">
        <f t="shared" si="554"/>
        <v>6.5011536364534495E-2</v>
      </c>
      <c r="BX75" s="1337">
        <f t="shared" si="554"/>
        <v>9.0440525036188602E-2</v>
      </c>
      <c r="BY75" s="1337">
        <f t="shared" si="554"/>
        <v>-2.2195306739489773E-3</v>
      </c>
      <c r="BZ75" s="1340">
        <f t="shared" ref="BZ75:CL75" si="555">BZ74/BY74-1</f>
        <v>-7.8537672294557881E-2</v>
      </c>
      <c r="CA75" s="1337">
        <f t="shared" si="555"/>
        <v>0.2756767122369963</v>
      </c>
      <c r="CB75" s="1337">
        <f t="shared" si="555"/>
        <v>-0.1830220598644553</v>
      </c>
      <c r="CC75" s="1337">
        <f t="shared" si="555"/>
        <v>7.364832637408214E-2</v>
      </c>
      <c r="CD75" s="1340">
        <f t="shared" si="555"/>
        <v>-5.6307215680403422E-3</v>
      </c>
      <c r="CE75" s="1337">
        <f t="shared" si="555"/>
        <v>0.19151031516807393</v>
      </c>
      <c r="CF75" s="1337">
        <f t="shared" si="555"/>
        <v>-0.12393934815399021</v>
      </c>
      <c r="CG75" s="1337">
        <f t="shared" si="555"/>
        <v>-1.0344380565123767E-3</v>
      </c>
      <c r="CH75" s="1340">
        <f t="shared" si="555"/>
        <v>-0.19698938051770043</v>
      </c>
      <c r="CI75" s="1337">
        <f t="shared" si="555"/>
        <v>0.55841681410863586</v>
      </c>
      <c r="CJ75" s="1337">
        <f t="shared" si="555"/>
        <v>-0.27017223586145489</v>
      </c>
      <c r="CK75" s="1337">
        <f t="shared" si="555"/>
        <v>0.17930126562615722</v>
      </c>
      <c r="CL75" s="1340">
        <f t="shared" si="555"/>
        <v>-0.12890720309015224</v>
      </c>
      <c r="CM75" s="1337">
        <f t="shared" ref="CM75:DB75" si="556">CM74/CL74-1</f>
        <v>9.2437803248110573E-2</v>
      </c>
      <c r="CN75" s="1337">
        <f t="shared" si="556"/>
        <v>0.22444053757925375</v>
      </c>
      <c r="CO75" s="1337">
        <f t="shared" si="556"/>
        <v>-4.1357342256189256E-2</v>
      </c>
      <c r="CP75" s="1340">
        <f t="shared" si="556"/>
        <v>7.1276936902657573E-2</v>
      </c>
      <c r="CQ75" s="1337">
        <f t="shared" si="556"/>
        <v>-5.1390934384920151E-2</v>
      </c>
      <c r="CR75" s="1337">
        <f t="shared" si="556"/>
        <v>0.13594522894189653</v>
      </c>
      <c r="CS75" s="1337">
        <f t="shared" si="556"/>
        <v>-6.2548610029156015E-2</v>
      </c>
      <c r="CT75" s="1340">
        <f t="shared" si="556"/>
        <v>6.079105432008336E-2</v>
      </c>
      <c r="CU75" s="1337">
        <f t="shared" si="556"/>
        <v>-0.11536227622392137</v>
      </c>
      <c r="CV75" s="1337">
        <f t="shared" si="556"/>
        <v>0.11500882178433769</v>
      </c>
      <c r="CW75" s="1337">
        <f t="shared" si="556"/>
        <v>-9.4051317396738665E-2</v>
      </c>
      <c r="CX75" s="1337">
        <f t="shared" si="556"/>
        <v>-6.4522362033686997E-2</v>
      </c>
      <c r="CY75" s="1339">
        <f t="shared" si="556"/>
        <v>5.1769483080871037E-2</v>
      </c>
      <c r="CZ75" s="1337">
        <f t="shared" si="556"/>
        <v>0.12530897453041279</v>
      </c>
      <c r="DA75" s="1337">
        <f t="shared" si="556"/>
        <v>-0.12292183917393362</v>
      </c>
      <c r="DB75" s="1337">
        <f t="shared" si="556"/>
        <v>-3.1537750511471119E-3</v>
      </c>
      <c r="DC75" s="1339">
        <f t="shared" ref="DC75" si="557">DC74/DB74-1</f>
        <v>3.6590741930377479E-2</v>
      </c>
      <c r="DD75" s="1337">
        <f t="shared" ref="DD75" si="558">DD74/DC74-1</f>
        <v>0.12757534022692596</v>
      </c>
      <c r="DE75" s="1337">
        <f t="shared" ref="DE75" si="559">DE74/DD74-1</f>
        <v>-0.13739436657218052</v>
      </c>
      <c r="DF75" s="1340">
        <f t="shared" ref="DF75" si="560">DF74/DE74-1</f>
        <v>-8.6013167125180701E-3</v>
      </c>
      <c r="DG75" s="1337">
        <f t="shared" ref="DG75" si="561">DG74/DF74-1</f>
        <v>4.2558147542803182E-2</v>
      </c>
      <c r="DH75" s="1337">
        <f t="shared" ref="DH75" si="562">DH74/DG74-1</f>
        <v>0.11841969587581835</v>
      </c>
      <c r="DI75" s="1337">
        <f t="shared" ref="DI75" si="563">DI74/DH74-1</f>
        <v>-0.1313150278594335</v>
      </c>
      <c r="DJ75" s="1340">
        <f t="shared" ref="DJ75" si="564">DJ74/DI74-1</f>
        <v>-8.0864928571946493E-3</v>
      </c>
      <c r="DK75" s="1337">
        <f t="shared" ref="DK75" si="565">DK74/DJ74-1</f>
        <v>3.9315396091984534E-2</v>
      </c>
      <c r="DL75" s="1337">
        <f t="shared" ref="DL75" si="566">DL74/DK74-1</f>
        <v>0.12124112176150637</v>
      </c>
      <c r="DM75" s="1337">
        <f t="shared" ref="DM75" si="567">DM74/DL74-1</f>
        <v>-0.13077717131031108</v>
      </c>
      <c r="DN75" s="1340">
        <f t="shared" ref="DN75" si="568">DN74/DM74-1</f>
        <v>-8.0483879319095397E-3</v>
      </c>
      <c r="DO75" s="1337">
        <f t="shared" ref="DO75" si="569">DO74/DN74-1</f>
        <v>5.8130242603100291E-2</v>
      </c>
      <c r="DP75" s="1337">
        <f t="shared" ref="DP75" si="570">DP74/DO74-1</f>
        <v>0.10954074174360739</v>
      </c>
      <c r="DQ75" s="1337">
        <f t="shared" ref="DQ75" si="571">DQ74/DP74-1</f>
        <v>-0.12918971700662663</v>
      </c>
      <c r="DR75" s="1337">
        <f t="shared" ref="DR75" si="572">DR74/DQ74-1</f>
        <v>-1.7229166737689372E-2</v>
      </c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V75" s="65"/>
      <c r="SW75" s="65"/>
      <c r="SX75" s="65"/>
      <c r="SY75" s="65"/>
      <c r="SZ75" s="65"/>
      <c r="TA75" s="65"/>
      <c r="TB75" s="65"/>
      <c r="TC75" s="65"/>
      <c r="TD75" s="1"/>
      <c r="TE75" s="209"/>
      <c r="TM75" s="1336"/>
      <c r="TN75" s="1337"/>
      <c r="TO75" s="1337"/>
      <c r="TP75" s="1337"/>
      <c r="TQ75" s="1337"/>
      <c r="TR75" s="1337"/>
      <c r="TS75" s="1337"/>
      <c r="TT75" s="1337">
        <f t="shared" ref="TT75:TY75" si="573">TT74/TS74-1</f>
        <v>0.38092459530989009</v>
      </c>
      <c r="TU75" s="1337">
        <f t="shared" si="573"/>
        <v>-6.9265574563319943E-2</v>
      </c>
      <c r="TV75" s="1337">
        <f t="shared" si="573"/>
        <v>-1.9395529891295782E-2</v>
      </c>
      <c r="TW75" s="1337">
        <f t="shared" si="573"/>
        <v>-6.1595882670212876E-2</v>
      </c>
      <c r="TX75" s="1337">
        <f>TX74/TW74-1</f>
        <v>-0.10560620439549939</v>
      </c>
      <c r="TY75" s="1337">
        <f t="shared" si="573"/>
        <v>-2.2191240600424322E-2</v>
      </c>
      <c r="TZ75" s="1337">
        <f t="shared" ref="TZ75:UF75" si="574">TZ74/TY74-1</f>
        <v>6.8136687754899228E-2</v>
      </c>
      <c r="UA75" s="1337">
        <f t="shared" si="574"/>
        <v>9.1217038756186364E-2</v>
      </c>
      <c r="UB75" s="1337">
        <f t="shared" si="574"/>
        <v>4.9398149614998665E-3</v>
      </c>
      <c r="UC75" s="1337">
        <f t="shared" si="574"/>
        <v>6.1082844101985501E-2</v>
      </c>
      <c r="UD75" s="1337">
        <f t="shared" si="574"/>
        <v>0.13380735290652734</v>
      </c>
      <c r="UE75" s="1337">
        <f t="shared" si="574"/>
        <v>0.10863964867139253</v>
      </c>
      <c r="UF75" s="1337">
        <f t="shared" si="574"/>
        <v>-5.6839084604603296E-2</v>
      </c>
      <c r="UG75" s="1337">
        <f>UG74/UF74-1</f>
        <v>2.9322211857585323E-4</v>
      </c>
      <c r="UH75" s="1337">
        <f>UH74/UG74-1</f>
        <v>1.2100079401580199E-2</v>
      </c>
      <c r="UI75" s="1337">
        <f>UI74/UH74-1</f>
        <v>5.2092129431522416E-3</v>
      </c>
      <c r="UJ75" s="1337">
        <f>UJ74/UI74-1</f>
        <v>1.266722615314686E-3</v>
      </c>
      <c r="UK75" s="1337">
        <f>UK74/UJ74-1</f>
        <v>1.3157998997837872E-2</v>
      </c>
    </row>
    <row r="76" spans="3:557" s="1" customFormat="1">
      <c r="C76" s="1349"/>
      <c r="D76" s="1349" t="s">
        <v>795</v>
      </c>
      <c r="E76" s="1349"/>
      <c r="F76" s="1350"/>
      <c r="G76" s="1349"/>
      <c r="H76" s="1349"/>
      <c r="I76" s="1349"/>
      <c r="J76" s="1350"/>
      <c r="K76" s="1349"/>
      <c r="L76" s="1349"/>
      <c r="M76" s="1349"/>
      <c r="N76" s="1349"/>
      <c r="O76" s="1349"/>
      <c r="P76" s="1349"/>
      <c r="Q76" s="1349"/>
      <c r="R76" s="1350"/>
      <c r="S76" s="1349"/>
      <c r="T76" s="1349"/>
      <c r="U76" s="1349"/>
      <c r="V76" s="1350"/>
      <c r="W76" s="1349"/>
      <c r="X76" s="1349"/>
      <c r="Y76" s="1349"/>
      <c r="Z76" s="1350"/>
      <c r="AA76" s="1349"/>
      <c r="AB76" s="1349"/>
      <c r="AC76" s="1349"/>
      <c r="AD76" s="1350"/>
      <c r="AE76" s="1349"/>
      <c r="AF76" s="1349"/>
      <c r="AG76" s="1349"/>
      <c r="AH76" s="1350"/>
      <c r="AI76" s="1349"/>
      <c r="AJ76" s="1349"/>
      <c r="AK76" s="1349"/>
      <c r="AL76" s="1350"/>
      <c r="AM76" s="1349"/>
      <c r="AN76" s="1349"/>
      <c r="AO76" s="1349"/>
      <c r="AP76" s="1350"/>
      <c r="AQ76" s="1349"/>
      <c r="AR76" s="1349"/>
      <c r="AS76" s="1349"/>
      <c r="AT76" s="1350"/>
      <c r="AU76" s="1352">
        <f>'MX NW'!AU48/AU74</f>
        <v>1.5490889029098605</v>
      </c>
      <c r="AV76" s="1353">
        <f>'MX NW'!AV48/AV74</f>
        <v>1.6782780155386949</v>
      </c>
      <c r="AW76" s="1353">
        <f>'MX NW'!AW48/AW74</f>
        <v>1.7364877003798278</v>
      </c>
      <c r="AX76" s="1354">
        <f>'MX NW'!AX48/AX74</f>
        <v>1.6537772062797813</v>
      </c>
      <c r="AY76" s="1352">
        <f>'MX NW'!AY48/AY74</f>
        <v>1.2432747714930981</v>
      </c>
      <c r="AZ76" s="1353">
        <f>'MX NW'!AZ48/AZ74</f>
        <v>1.3877272982406967</v>
      </c>
      <c r="BA76" s="1353">
        <f>'MX NW'!BA48/BA74</f>
        <v>1.4844444347789985</v>
      </c>
      <c r="BB76" s="1354">
        <f>'MX NW'!BB48/BB74</f>
        <v>1.5307485891230597</v>
      </c>
      <c r="BC76" s="1352">
        <f>'MX NW'!BC48/BC74</f>
        <v>1.8567150994319483</v>
      </c>
      <c r="BD76" s="1353">
        <f>'MX NW'!BD48/BD74</f>
        <v>2.0316982294009618</v>
      </c>
      <c r="BE76" s="1353">
        <f>'MX NW'!BE48/BE74</f>
        <v>2.2768210269910854</v>
      </c>
      <c r="BF76" s="1354">
        <f>'MX NW'!BF48/BF74</f>
        <v>2.3705881032495051</v>
      </c>
      <c r="BG76" s="1352">
        <f>'MX NW'!BG48/BG74</f>
        <v>2.6786582312344462</v>
      </c>
      <c r="BH76" s="1353">
        <f>'MX NW'!BH48/BH74</f>
        <v>2.4703617675335079</v>
      </c>
      <c r="BI76" s="1353">
        <f>'MX NW'!BI48/BI74</f>
        <v>2.4777429343692212</v>
      </c>
      <c r="BJ76" s="1354">
        <f>'MX NW'!BJ48/BJ74</f>
        <v>2.7139347653612411</v>
      </c>
      <c r="BK76" s="1352">
        <f>'MX NW'!BK48/BK74</f>
        <v>2.4572870821269062</v>
      </c>
      <c r="BL76" s="1353">
        <f>'MX NW'!BL48/BL74</f>
        <v>2.7837063676708573</v>
      </c>
      <c r="BM76" s="1353">
        <f>'MX NW'!BM48/BM74</f>
        <v>2.2801651061212009</v>
      </c>
      <c r="BN76" s="1354">
        <f>'MX NW'!BN48/BN74</f>
        <v>2.5091016274303999</v>
      </c>
      <c r="BO76" s="1353">
        <f>'MX NW'!BO48/BO74</f>
        <v>2.2996050419258318</v>
      </c>
      <c r="BP76" s="1353">
        <f>'MX NW'!BP48/BP74</f>
        <v>3.0789615438925755</v>
      </c>
      <c r="BQ76" s="1353">
        <f>'MX NW'!BQ48/BQ74</f>
        <v>2.3949717130590042</v>
      </c>
      <c r="BR76" s="1354">
        <f>'MX NW'!BR48/BR74</f>
        <v>2.8721131451387496</v>
      </c>
      <c r="BS76" s="1352">
        <f>'MX NW'!BS48/BS74</f>
        <v>2.7539378645372072</v>
      </c>
      <c r="BT76" s="1353">
        <f>'MX NW'!BT48/BT74</f>
        <v>3.1397510813641607</v>
      </c>
      <c r="BU76" s="1353">
        <f>'MX NW'!BU48/BU74</f>
        <v>2.462812542565493</v>
      </c>
      <c r="BV76" s="1354">
        <f>'MX NW'!BV48/BV74</f>
        <v>2.6001687625891461</v>
      </c>
      <c r="BW76" s="1352">
        <f>'MX NW'!BW48/BW74</f>
        <v>2.2922524549532661</v>
      </c>
      <c r="BX76" s="1353">
        <f>'MX NW'!BX48/BX74</f>
        <v>2.8942074812998597</v>
      </c>
      <c r="BY76" s="1353">
        <f>'MX NW'!BY48/BY74</f>
        <v>2.6027579058908028</v>
      </c>
      <c r="BZ76" s="1354">
        <f>'MX NW'!BZ48/BZ74</f>
        <v>2.9654468785669392</v>
      </c>
      <c r="CA76" s="1353">
        <f>'MX NW'!CA48/CA74</f>
        <v>2.6998265933989503</v>
      </c>
      <c r="CB76" s="1353">
        <f>'MX NW'!CB48/CB74</f>
        <v>2.9120217384833822</v>
      </c>
      <c r="CC76" s="1353">
        <f>'MX NW'!CC48/CC74</f>
        <v>2.657694354731984</v>
      </c>
      <c r="CD76" s="1354">
        <f>'MX NW'!CD48/CD74</f>
        <v>2.4853219331208822</v>
      </c>
      <c r="CE76" s="1353">
        <f>'MX NW'!CE48/CE74</f>
        <v>2.5230245917355374</v>
      </c>
      <c r="CF76" s="1353">
        <f>'MX NW'!CF48/CF74</f>
        <v>2.4362325534075175</v>
      </c>
      <c r="CG76" s="1353">
        <f>'MX NW'!CG48/CG74</f>
        <v>2.6940708595251643</v>
      </c>
      <c r="CH76" s="1354">
        <f>'MX NW'!CH48/CH74</f>
        <v>3.1053989443537113</v>
      </c>
      <c r="CI76" s="1353">
        <f>'MX NW'!CI48/CI74</f>
        <v>2.5028931535487589</v>
      </c>
      <c r="CJ76" s="1353">
        <f>'MX NW'!CJ48/CJ74</f>
        <v>2.9215870385414138</v>
      </c>
      <c r="CK76" s="1353">
        <f>'MX NW'!CK48/CK74</f>
        <v>2.492828792925494</v>
      </c>
      <c r="CL76" s="1354">
        <f>'MX NW'!CL48/CL74</f>
        <v>2.5597667095235441</v>
      </c>
      <c r="CM76" s="1353">
        <f>'MX NW'!CM48/CM74</f>
        <v>2.7617021697875259</v>
      </c>
      <c r="CN76" s="1353">
        <f>'MX NW'!CN48/CN74</f>
        <v>2.1607266861865884</v>
      </c>
      <c r="CO76" s="1353">
        <f>'MX NW'!CO48/CO74</f>
        <v>2.407161334777391</v>
      </c>
      <c r="CP76" s="1354">
        <f>'MX NW'!CP48/CP74</f>
        <v>2.289565890780036</v>
      </c>
      <c r="CQ76" s="1353">
        <f>'MX NW'!CQ48/CQ74</f>
        <v>2.5109420061625065</v>
      </c>
      <c r="CR76" s="1353">
        <f>'MX NW'!CR48/CR74</f>
        <v>2.224932962603031</v>
      </c>
      <c r="CS76" s="1353">
        <f>'MX NW'!CS48/CS74</f>
        <v>2.3849412799002074</v>
      </c>
      <c r="CT76" s="2333">
        <f>'MX NW'!CT48/CT74</f>
        <v>1.9101315907375216</v>
      </c>
      <c r="CU76" s="1353">
        <f>'MX NW'!CU48/CU74</f>
        <v>2.9289059752619617</v>
      </c>
      <c r="CV76" s="1353">
        <f>'MX NW'!CV48/CV74</f>
        <v>2.1684481704850849</v>
      </c>
      <c r="CW76" s="1353">
        <f>'MX NW'!CW48/CW74</f>
        <v>2.6326562737564956</v>
      </c>
      <c r="CX76" s="2238">
        <f>'MX NW'!CX48/CX74</f>
        <v>2.4597146556883138</v>
      </c>
      <c r="CY76" s="1352">
        <f>'MX NW'!CY48/CY74</f>
        <v>3.056037845046677</v>
      </c>
      <c r="CZ76" s="2238">
        <f>'MX NW'!CZ48/CZ74</f>
        <v>2.2475764217231413</v>
      </c>
      <c r="DA76" s="2238">
        <f>'MX NW'!DA48/DA74</f>
        <v>2.7158987306262712</v>
      </c>
      <c r="DB76" s="2238">
        <f>'MX NW'!DB48/DB74</f>
        <v>2.3989267059465984</v>
      </c>
      <c r="DC76" s="1352">
        <f>'MX NW'!DC48/DC74</f>
        <v>2.9122581035389077</v>
      </c>
      <c r="DD76" s="2238">
        <f>'MX NW'!DD48/DD74</f>
        <v>2.1379285166660584</v>
      </c>
      <c r="DE76" s="2238">
        <f>'MX NW'!DE48/DE74</f>
        <v>2.7902426033796464</v>
      </c>
      <c r="DF76" s="2774">
        <f>'MX NW'!DF48/DF74</f>
        <v>2.2594162028356077</v>
      </c>
      <c r="DG76" s="2768">
        <f>'MX NW'!DG48/DG74</f>
        <v>3.1096634156627379</v>
      </c>
      <c r="DH76" s="2238">
        <f>'MX NW'!DH48/DH74</f>
        <v>2.2813111419983181</v>
      </c>
      <c r="DI76" s="2238">
        <f>'MX NW'!DI48/DI74</f>
        <v>2.806415528504473</v>
      </c>
      <c r="DJ76" s="2774">
        <f>'MX NW'!DJ48/DJ74</f>
        <v>2.3464248189065176</v>
      </c>
      <c r="DK76" s="2768">
        <f>'MX NW'!DK48/DK74</f>
        <v>2.9230177858546083</v>
      </c>
      <c r="DL76" s="2238">
        <f>'MX NW'!DL48/DL74</f>
        <v>2.2115546987953816</v>
      </c>
      <c r="DM76" s="2238">
        <f>'MX NW'!DM48/DM74</f>
        <v>2.7251588634164863</v>
      </c>
      <c r="DN76" s="2774">
        <f>'MX NW'!DN48/DN74</f>
        <v>2.4169014378331113</v>
      </c>
      <c r="DO76" s="2768">
        <f>'MX NW'!DO48/DO74</f>
        <v>2.9069398851091086</v>
      </c>
      <c r="DP76" s="2238">
        <f>'MX NW'!DP48/DP74</f>
        <v>2.2242129390697483</v>
      </c>
      <c r="DQ76" s="2238">
        <f>'MX NW'!DQ48/DQ74</f>
        <v>2.7898339171840516</v>
      </c>
      <c r="DR76" s="2238">
        <f>'MX NW'!DR48/DR74</f>
        <v>2.4973555818526023</v>
      </c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D76" s="2"/>
      <c r="TE76" s="209"/>
      <c r="TM76" s="1349"/>
      <c r="TN76" s="1349"/>
      <c r="TO76" s="1349"/>
      <c r="TP76" s="1349"/>
      <c r="TQ76" s="1349"/>
      <c r="TR76" s="1349"/>
      <c r="TS76" s="1353">
        <f>'MX NW'!TS48/TS74</f>
        <v>1.6550610653500069</v>
      </c>
      <c r="TT76" s="1353">
        <f>'MX NW'!TT48/TT74</f>
        <v>1.4239076256383538</v>
      </c>
      <c r="TU76" s="1353">
        <f>'MX NW'!TU48/TU74</f>
        <v>2.1425791820432796</v>
      </c>
      <c r="TV76" s="1353">
        <f>'MX NW'!TV48/TV74</f>
        <v>2.5778787564470944</v>
      </c>
      <c r="TW76" s="1353">
        <f>'MX NW'!TW48/TW74</f>
        <v>2.5037157141288366</v>
      </c>
      <c r="TX76" s="1353">
        <f>'MX NW'!TX48/TX74</f>
        <v>2.6216446662105248</v>
      </c>
      <c r="TY76" s="1353">
        <f>'MX NW'!TY48/TY74</f>
        <v>2.7354030517032557</v>
      </c>
      <c r="TZ76" s="1353">
        <f>'MX NW'!TZ48/TZ74</f>
        <v>2.6828546397010848</v>
      </c>
      <c r="UA76" s="2286">
        <f>'MX NW'!UA48/UA74</f>
        <v>2.6837539336394576</v>
      </c>
      <c r="UB76" s="2286">
        <f>'MX NW'!UB48/UB74</f>
        <v>2.6618176697831846</v>
      </c>
      <c r="UC76" s="2286">
        <f>'MX NW'!UC48/UC74</f>
        <v>2.5968100518345096</v>
      </c>
      <c r="UD76" s="2286">
        <f>'MX NW'!UD48/UD74</f>
        <v>2.4043024048435995</v>
      </c>
      <c r="UE76" s="2286">
        <f>'MX NW'!UE48/UE74</f>
        <v>2.2570795373805366</v>
      </c>
      <c r="UF76" s="2286">
        <f>'MX NW'!UF48/UF74</f>
        <v>2.5497665115722858</v>
      </c>
      <c r="UG76" s="2286">
        <f>'MX NW'!UG48/UG74</f>
        <v>2.6040513203741136</v>
      </c>
      <c r="UH76" s="2286">
        <f>'MX NW'!UH48/UH74</f>
        <v>2.5203740128010392</v>
      </c>
      <c r="UI76" s="2286">
        <f>'MX NW'!UI48/UI74</f>
        <v>2.6357275204209323</v>
      </c>
      <c r="UJ76" s="2286">
        <f>'MX NW'!UJ48/UJ74</f>
        <v>2.5688322870877194</v>
      </c>
      <c r="UK76" s="2286">
        <f>'MX NW'!UK48/UK74</f>
        <v>2.6022591258104688</v>
      </c>
    </row>
    <row r="77" spans="3:557">
      <c r="BC77" s="59"/>
      <c r="BK77" s="441"/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D77" s="1"/>
      <c r="TE77" s="209"/>
      <c r="TS77" s="441"/>
      <c r="TT77" s="441"/>
      <c r="TU77" s="441"/>
      <c r="TV77" s="441"/>
      <c r="TW77" s="441"/>
      <c r="TX77" s="441"/>
      <c r="TY77" s="441"/>
      <c r="TZ77" s="441"/>
      <c r="UA77" s="441"/>
      <c r="UB77" s="441"/>
      <c r="UC77" s="441"/>
      <c r="UD77" s="441"/>
      <c r="UE77" s="441"/>
      <c r="UF77" s="441"/>
      <c r="UG77" s="441"/>
      <c r="UH77" s="441"/>
      <c r="UI77" s="441"/>
      <c r="UJ77" s="441"/>
      <c r="UK77" s="441"/>
    </row>
    <row r="78" spans="3:557">
      <c r="C78" s="909"/>
      <c r="D78" s="910" t="s">
        <v>734</v>
      </c>
      <c r="E78" s="909"/>
      <c r="F78" s="911"/>
      <c r="G78" s="909"/>
      <c r="H78" s="909"/>
      <c r="I78" s="909"/>
      <c r="J78" s="911"/>
      <c r="K78" s="909"/>
      <c r="L78" s="909"/>
      <c r="M78" s="909"/>
      <c r="N78" s="909"/>
      <c r="O78" s="909"/>
      <c r="P78" s="909"/>
      <c r="Q78" s="909"/>
      <c r="R78" s="911"/>
      <c r="S78" s="909"/>
      <c r="T78" s="909"/>
      <c r="U78" s="909"/>
      <c r="V78" s="911"/>
      <c r="W78" s="909"/>
      <c r="X78" s="909"/>
      <c r="Y78" s="909"/>
      <c r="Z78" s="911"/>
      <c r="AA78" s="909"/>
      <c r="AB78" s="909"/>
      <c r="AC78" s="909"/>
      <c r="AD78" s="911"/>
      <c r="AE78" s="909"/>
      <c r="AF78" s="909"/>
      <c r="AG78" s="909"/>
      <c r="AH78" s="911"/>
      <c r="AI78" s="909"/>
      <c r="AJ78" s="909"/>
      <c r="AK78" s="909"/>
      <c r="AL78" s="911"/>
      <c r="AM78" s="909"/>
      <c r="AN78" s="909"/>
      <c r="AO78" s="909"/>
      <c r="AP78" s="911"/>
      <c r="AQ78" s="909"/>
      <c r="AR78" s="909"/>
      <c r="AS78" s="909"/>
      <c r="AT78" s="911"/>
      <c r="AU78" s="912">
        <f t="shared" ref="AU78:BZ78" si="575">AU38</f>
        <v>5.7442520000000004E-2</v>
      </c>
      <c r="AV78" s="912">
        <f t="shared" si="575"/>
        <v>5.4133979999999998E-2</v>
      </c>
      <c r="AW78" s="912">
        <f t="shared" si="575"/>
        <v>5.6010119999999997E-2</v>
      </c>
      <c r="AX78" s="939">
        <f t="shared" si="575"/>
        <v>6.0291300000000006E-2</v>
      </c>
      <c r="AY78" s="912">
        <f t="shared" si="575"/>
        <v>0.12099100000000002</v>
      </c>
      <c r="AZ78" s="912">
        <f t="shared" si="575"/>
        <v>0.122722</v>
      </c>
      <c r="BA78" s="912">
        <f t="shared" si="575"/>
        <v>0.128778</v>
      </c>
      <c r="BB78" s="939">
        <f t="shared" si="575"/>
        <v>0.14280499999999996</v>
      </c>
      <c r="BC78" s="912">
        <f t="shared" si="575"/>
        <v>0.14755699999999999</v>
      </c>
      <c r="BD78" s="912">
        <f t="shared" si="575"/>
        <v>0.16317799999999999</v>
      </c>
      <c r="BE78" s="912">
        <f t="shared" si="575"/>
        <v>0.175597</v>
      </c>
      <c r="BF78" s="939">
        <f t="shared" si="575"/>
        <v>0.18062900000000004</v>
      </c>
      <c r="BG78" s="912">
        <f t="shared" si="575"/>
        <v>0.190918</v>
      </c>
      <c r="BH78" s="912">
        <f t="shared" si="575"/>
        <v>0.20124700000000001</v>
      </c>
      <c r="BI78" s="912">
        <f t="shared" si="575"/>
        <v>0.21229399999999998</v>
      </c>
      <c r="BJ78" s="939">
        <f t="shared" si="575"/>
        <v>0.21639199999999997</v>
      </c>
      <c r="BK78" s="912">
        <f t="shared" si="575"/>
        <v>0.21703600000000001</v>
      </c>
      <c r="BL78" s="912">
        <f t="shared" si="575"/>
        <v>0.23319099999999998</v>
      </c>
      <c r="BM78" s="912">
        <f t="shared" si="575"/>
        <v>0.24012</v>
      </c>
      <c r="BN78" s="939">
        <f t="shared" si="575"/>
        <v>0.2573379999999999</v>
      </c>
      <c r="BO78" s="912">
        <f t="shared" si="575"/>
        <v>0.28883300000000001</v>
      </c>
      <c r="BP78" s="912">
        <f t="shared" si="575"/>
        <v>0.33545900000000001</v>
      </c>
      <c r="BQ78" s="912">
        <f t="shared" si="575"/>
        <v>0.36818300000000004</v>
      </c>
      <c r="BR78" s="939">
        <f t="shared" si="575"/>
        <v>0.36552599999999991</v>
      </c>
      <c r="BS78" s="912">
        <f t="shared" si="575"/>
        <v>0.37881900000000002</v>
      </c>
      <c r="BT78" s="912">
        <f t="shared" si="575"/>
        <v>0.36034700000000003</v>
      </c>
      <c r="BU78" s="912">
        <f t="shared" si="575"/>
        <v>0.37009399999999998</v>
      </c>
      <c r="BV78" s="939">
        <f t="shared" si="575"/>
        <v>0.3696000000000001</v>
      </c>
      <c r="BW78" s="912">
        <f t="shared" si="575"/>
        <v>0.36737199999999998</v>
      </c>
      <c r="BX78" s="912">
        <f t="shared" si="575"/>
        <v>0.35777400000000004</v>
      </c>
      <c r="BY78" s="912">
        <f t="shared" si="575"/>
        <v>0.351323</v>
      </c>
      <c r="BZ78" s="939">
        <f t="shared" si="575"/>
        <v>0.34106599999999992</v>
      </c>
      <c r="CA78" s="912">
        <f t="shared" ref="CA78:CL78" si="576">CA38</f>
        <v>0.326712</v>
      </c>
      <c r="CB78" s="912">
        <f t="shared" si="576"/>
        <v>0.31570100000000001</v>
      </c>
      <c r="CC78" s="912">
        <f t="shared" si="576"/>
        <v>0.325735</v>
      </c>
      <c r="CD78" s="939">
        <f t="shared" si="576"/>
        <v>0.32786100000000018</v>
      </c>
      <c r="CE78" s="912">
        <f t="shared" si="576"/>
        <v>0.33787100000000003</v>
      </c>
      <c r="CF78" s="912">
        <f t="shared" si="576"/>
        <v>0.33162600000000003</v>
      </c>
      <c r="CG78" s="912">
        <f t="shared" si="576"/>
        <v>0.33091700000000002</v>
      </c>
      <c r="CH78" s="939">
        <f t="shared" si="576"/>
        <v>1.6034740000000001</v>
      </c>
      <c r="CI78" s="912">
        <f t="shared" si="576"/>
        <v>0.61957499999999999</v>
      </c>
      <c r="CJ78" s="912">
        <f t="shared" si="576"/>
        <v>0.56404199999999993</v>
      </c>
      <c r="CK78" s="912">
        <f t="shared" si="576"/>
        <v>0.54</v>
      </c>
      <c r="CL78" s="939">
        <f t="shared" si="576"/>
        <v>0.52635200000000015</v>
      </c>
      <c r="CM78" s="912">
        <f t="shared" ref="CM78:DA78" si="577">CM38</f>
        <v>0.43197400000000002</v>
      </c>
      <c r="CN78" s="912">
        <f t="shared" si="577"/>
        <v>0.49677300000000002</v>
      </c>
      <c r="CO78" s="912">
        <f t="shared" si="577"/>
        <v>0.53369</v>
      </c>
      <c r="CP78" s="939">
        <f t="shared" si="577"/>
        <v>0.54148899999999989</v>
      </c>
      <c r="CQ78" s="912">
        <f t="shared" ref="CQ78" si="578">CQ38</f>
        <v>0.7</v>
      </c>
      <c r="CR78" s="912">
        <f t="shared" si="577"/>
        <v>0.7</v>
      </c>
      <c r="CS78" s="912">
        <f t="shared" si="577"/>
        <v>0.75</v>
      </c>
      <c r="CT78" s="2025">
        <f t="shared" si="577"/>
        <v>0.57894347999999995</v>
      </c>
      <c r="CU78" s="912">
        <f t="shared" si="577"/>
        <v>0.48</v>
      </c>
      <c r="CV78" s="912">
        <f t="shared" si="577"/>
        <v>0.56999999999999995</v>
      </c>
      <c r="CW78" s="912">
        <f t="shared" si="577"/>
        <v>0.58122521999999999</v>
      </c>
      <c r="CX78" s="2024">
        <f t="shared" si="577"/>
        <v>0.59</v>
      </c>
      <c r="CY78" s="1017">
        <f t="shared" si="577"/>
        <v>0.6</v>
      </c>
      <c r="CZ78" s="2024">
        <f t="shared" si="577"/>
        <v>0.61</v>
      </c>
      <c r="DA78" s="2024">
        <f t="shared" si="577"/>
        <v>0.66</v>
      </c>
      <c r="DB78" s="2024">
        <f t="shared" ref="DB78" si="579">DB38</f>
        <v>0.69</v>
      </c>
      <c r="DC78" s="1017">
        <f t="shared" ref="DC78:DF78" si="580">DC38</f>
        <v>0.65</v>
      </c>
      <c r="DD78" s="2024">
        <f t="shared" si="580"/>
        <v>0.9</v>
      </c>
      <c r="DE78" s="2024">
        <f t="shared" si="580"/>
        <v>0.95</v>
      </c>
      <c r="DF78" s="2024">
        <f t="shared" si="580"/>
        <v>0.98</v>
      </c>
      <c r="DG78" s="1017">
        <f t="shared" ref="DG78:DJ78" si="581">DG38</f>
        <v>0.99</v>
      </c>
      <c r="DH78" s="2024">
        <f t="shared" si="581"/>
        <v>0.77803475760000007</v>
      </c>
      <c r="DI78" s="2024">
        <f t="shared" si="581"/>
        <v>0.81584089642800006</v>
      </c>
      <c r="DJ78" s="2750">
        <f t="shared" si="581"/>
        <v>0.85550447422583997</v>
      </c>
      <c r="DK78" s="2745">
        <f t="shared" ref="DK78:DN78" si="582">DK38</f>
        <v>0.8971173769028653</v>
      </c>
      <c r="DL78" s="2024">
        <f t="shared" si="582"/>
        <v>0.94077605508271378</v>
      </c>
      <c r="DM78" s="2024">
        <f t="shared" si="582"/>
        <v>0.98658175145159588</v>
      </c>
      <c r="DN78" s="2750">
        <f t="shared" si="582"/>
        <v>1.0346407394473645</v>
      </c>
      <c r="DO78" s="2745">
        <f t="shared" ref="DO78:DR78" si="583">DO38</f>
        <v>1.0850645738556173</v>
      </c>
      <c r="DP78" s="2024">
        <f t="shared" si="583"/>
        <v>1.1379703539073593</v>
      </c>
      <c r="DQ78" s="2024">
        <f t="shared" si="583"/>
        <v>1.1934809995024569</v>
      </c>
      <c r="DR78" s="2024">
        <f t="shared" si="583"/>
        <v>1.2517255412143016</v>
      </c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E78" s="209"/>
      <c r="TM78" s="912">
        <f>SUM(W78:Z78)</f>
        <v>0</v>
      </c>
      <c r="TN78" s="912">
        <f>SUM(AA78:AD78)</f>
        <v>0</v>
      </c>
      <c r="TO78" s="912">
        <f>SUM(AE78:AH78)</f>
        <v>0</v>
      </c>
      <c r="TP78" s="912">
        <f>SUM(AI78:AL78)</f>
        <v>0</v>
      </c>
      <c r="TQ78" s="912">
        <f>SUM(AM78:AP78)</f>
        <v>0</v>
      </c>
      <c r="TR78" s="912">
        <f>SUM(AQ78:AT78)</f>
        <v>0</v>
      </c>
      <c r="TS78" s="912">
        <f>SUM(AU78:AX78)</f>
        <v>0.22787792000000001</v>
      </c>
      <c r="TT78" s="912">
        <f>SUM(AY78:BB78)</f>
        <v>0.51529599999999998</v>
      </c>
      <c r="TU78" s="912">
        <f>SUM(BC78:BF78)</f>
        <v>0.66696100000000003</v>
      </c>
      <c r="TV78" s="912">
        <f>SUM(BG78:BJ78)</f>
        <v>0.820851</v>
      </c>
      <c r="TW78" s="912">
        <f>SUM(BK78:BN78)</f>
        <v>0.94768499999999989</v>
      </c>
      <c r="TX78" s="912">
        <f>SUM(BO78:BR78)</f>
        <v>1.358001</v>
      </c>
      <c r="TY78" s="912">
        <f>SUM(BS78:BV78)</f>
        <v>1.4788600000000001</v>
      </c>
      <c r="TZ78" s="912">
        <f>SUM(BW78:BZ78)</f>
        <v>1.417535</v>
      </c>
      <c r="UA78" s="912">
        <f>SUM(CA78:CD78)</f>
        <v>1.2960090000000002</v>
      </c>
      <c r="UB78" s="912">
        <f>SUM(CE78:CH78)</f>
        <v>2.6038880000000004</v>
      </c>
      <c r="UC78" s="912">
        <f>SUM(CI78:CL78)</f>
        <v>2.2499690000000001</v>
      </c>
      <c r="UD78" s="912">
        <f>SUM(CM78:CP78)</f>
        <v>2.0039259999999999</v>
      </c>
      <c r="UE78" s="912">
        <f>SUM(CQ78:CT78)</f>
        <v>2.7289434799999999</v>
      </c>
      <c r="UF78" s="912">
        <f>SUM(CU78:CX78)</f>
        <v>2.2212252199999996</v>
      </c>
      <c r="UG78" s="912">
        <f>SUM(CY78:DB78)</f>
        <v>2.56</v>
      </c>
      <c r="UH78" s="912">
        <f>SUM(DC78:DF78)</f>
        <v>3.48</v>
      </c>
      <c r="UI78" s="912">
        <f t="shared" ref="UI78:UK80" si="584">SUMIF($G$2:$SY$2,UI$2,$G78:$SY78)</f>
        <v>3.4393801282538403</v>
      </c>
      <c r="UJ78" s="912">
        <f t="shared" si="584"/>
        <v>3.8591159228845395</v>
      </c>
      <c r="UK78" s="912">
        <f t="shared" si="584"/>
        <v>4.6682414684797351</v>
      </c>
    </row>
    <row r="79" spans="3:557">
      <c r="E79" s="1" t="s">
        <v>83</v>
      </c>
      <c r="F79" s="178"/>
      <c r="AU79" s="907">
        <f t="shared" ref="AU79:BM79" si="585">AU78-AU80</f>
        <v>5.4570394000000001E-2</v>
      </c>
      <c r="AV79" s="907">
        <f t="shared" si="585"/>
        <v>5.1427280999999998E-2</v>
      </c>
      <c r="AW79" s="1006">
        <f t="shared" si="585"/>
        <v>5.2089411599999996E-2</v>
      </c>
      <c r="AX79" s="956">
        <f t="shared" si="585"/>
        <v>5.7276735000000009E-2</v>
      </c>
      <c r="AY79" s="907">
        <f t="shared" si="585"/>
        <v>0.10284235000000001</v>
      </c>
      <c r="AZ79" s="907">
        <f t="shared" si="585"/>
        <v>0.11290424</v>
      </c>
      <c r="BA79" s="1006">
        <f t="shared" si="585"/>
        <v>0.12233910000000001</v>
      </c>
      <c r="BB79" s="956">
        <f t="shared" si="585"/>
        <v>0.13709279999999996</v>
      </c>
      <c r="BC79" s="907">
        <f t="shared" si="585"/>
        <v>0.14017915</v>
      </c>
      <c r="BD79" s="907">
        <f t="shared" si="585"/>
        <v>0.15665087999999999</v>
      </c>
      <c r="BE79" s="1006">
        <f t="shared" si="585"/>
        <v>0.16857311999999999</v>
      </c>
      <c r="BF79" s="956">
        <f t="shared" si="585"/>
        <v>0.17340384000000003</v>
      </c>
      <c r="BG79" s="907">
        <f t="shared" si="585"/>
        <v>0.18519046</v>
      </c>
      <c r="BH79" s="907">
        <f t="shared" si="585"/>
        <v>0.19561208400000002</v>
      </c>
      <c r="BI79" s="1006">
        <f t="shared" si="585"/>
        <v>0.20698664999999999</v>
      </c>
      <c r="BJ79" s="956">
        <f t="shared" si="585"/>
        <v>0.20773631999999997</v>
      </c>
      <c r="BK79" s="1006">
        <f t="shared" si="585"/>
        <v>0.21052492</v>
      </c>
      <c r="BL79" s="907">
        <f t="shared" si="585"/>
        <v>0.22572888799999999</v>
      </c>
      <c r="BM79" s="907">
        <f t="shared" si="585"/>
        <v>0.23027507999999999</v>
      </c>
      <c r="BN79" s="956">
        <f t="shared" ref="BN79:BV79" si="586">BN78-BN80</f>
        <v>0.24961785999999991</v>
      </c>
      <c r="BO79" s="907">
        <f t="shared" si="586"/>
        <v>0.28305634000000002</v>
      </c>
      <c r="BP79" s="907">
        <f t="shared" si="586"/>
        <v>0.32874982000000003</v>
      </c>
      <c r="BQ79" s="907">
        <f t="shared" si="586"/>
        <v>0.36081934000000004</v>
      </c>
      <c r="BR79" s="956">
        <f t="shared" si="586"/>
        <v>0.35821547999999992</v>
      </c>
      <c r="BS79" s="907">
        <f t="shared" si="586"/>
        <v>0.37124262000000002</v>
      </c>
      <c r="BT79" s="907">
        <f t="shared" si="586"/>
        <v>0.35314006000000003</v>
      </c>
      <c r="BU79" s="907">
        <f t="shared" si="586"/>
        <v>0.36269211999999995</v>
      </c>
      <c r="BV79" s="956">
        <f t="shared" si="586"/>
        <v>0.36220800000000009</v>
      </c>
      <c r="BW79" s="907">
        <f t="shared" ref="BW79:CL79" si="587">BW78-BW80</f>
        <v>0.36002455999999999</v>
      </c>
      <c r="BX79" s="907">
        <f t="shared" si="587"/>
        <v>0.35061852000000004</v>
      </c>
      <c r="BY79" s="907">
        <f t="shared" si="587"/>
        <v>0.34429653999999998</v>
      </c>
      <c r="BZ79" s="1666">
        <f t="shared" si="587"/>
        <v>0.33424467999999991</v>
      </c>
      <c r="CA79" s="1006">
        <f t="shared" si="587"/>
        <v>0.32017775999999998</v>
      </c>
      <c r="CB79" s="907">
        <f t="shared" si="587"/>
        <v>0.30938698000000003</v>
      </c>
      <c r="CC79" s="907">
        <f t="shared" si="587"/>
        <v>0.31922030000000001</v>
      </c>
      <c r="CD79" s="1666">
        <f t="shared" si="587"/>
        <v>0.32130378000000015</v>
      </c>
      <c r="CE79" s="1006">
        <f t="shared" si="587"/>
        <v>0.33111358000000002</v>
      </c>
      <c r="CF79" s="907">
        <f t="shared" si="587"/>
        <v>0.32499348000000006</v>
      </c>
      <c r="CG79" s="907">
        <f t="shared" si="587"/>
        <v>0.32429866000000002</v>
      </c>
      <c r="CH79" s="1666">
        <f t="shared" si="587"/>
        <v>1.57140452</v>
      </c>
      <c r="CI79" s="1006">
        <f t="shared" si="587"/>
        <v>0.60718349999999999</v>
      </c>
      <c r="CJ79" s="907">
        <f t="shared" si="587"/>
        <v>0.55276115999999997</v>
      </c>
      <c r="CK79" s="907">
        <f t="shared" si="587"/>
        <v>0.5292</v>
      </c>
      <c r="CL79" s="1666">
        <f t="shared" si="587"/>
        <v>0.51582496000000011</v>
      </c>
      <c r="CM79" s="1006">
        <f t="shared" ref="CM79:DA79" si="588">CM78-CM80</f>
        <v>0.42333452000000005</v>
      </c>
      <c r="CN79" s="907">
        <f t="shared" si="588"/>
        <v>0.48683754000000001</v>
      </c>
      <c r="CO79" s="907">
        <f t="shared" si="588"/>
        <v>0.52301620000000004</v>
      </c>
      <c r="CP79" s="1666">
        <f t="shared" si="588"/>
        <v>0.53065921999999988</v>
      </c>
      <c r="CQ79" s="1006">
        <f t="shared" ref="CQ79" si="589">CQ78-CQ80</f>
        <v>0.68599999999999994</v>
      </c>
      <c r="CR79" s="907">
        <f t="shared" si="588"/>
        <v>0.68599999999999994</v>
      </c>
      <c r="CS79" s="907">
        <f t="shared" si="588"/>
        <v>0.73499999999999999</v>
      </c>
      <c r="CT79" s="2313">
        <f t="shared" si="588"/>
        <v>0.56736461039999997</v>
      </c>
      <c r="CU79" s="1006">
        <f t="shared" si="588"/>
        <v>0.47039999999999998</v>
      </c>
      <c r="CV79" s="907">
        <f t="shared" si="588"/>
        <v>0.55859999999999999</v>
      </c>
      <c r="CW79" s="907">
        <f t="shared" si="588"/>
        <v>0.56960071560000003</v>
      </c>
      <c r="CX79" s="1749">
        <f t="shared" si="588"/>
        <v>0.57819999999999994</v>
      </c>
      <c r="CY79" s="2497">
        <f t="shared" si="588"/>
        <v>0.58799999999999997</v>
      </c>
      <c r="CZ79" s="1749">
        <f t="shared" si="588"/>
        <v>0.5978</v>
      </c>
      <c r="DA79" s="1749">
        <f t="shared" si="588"/>
        <v>0.64680000000000004</v>
      </c>
      <c r="DB79" s="1749">
        <f t="shared" ref="DB79" si="590">DB78-DB80</f>
        <v>0.67619999999999991</v>
      </c>
      <c r="DC79" s="2497">
        <f t="shared" ref="DC79:DF79" si="591">DC78-DC80</f>
        <v>0.63700000000000001</v>
      </c>
      <c r="DD79" s="1749">
        <f t="shared" si="591"/>
        <v>0.88200000000000001</v>
      </c>
      <c r="DE79" s="1749">
        <f t="shared" si="591"/>
        <v>0.93099999999999994</v>
      </c>
      <c r="DF79" s="1749">
        <f t="shared" si="591"/>
        <v>0.96040000000000003</v>
      </c>
      <c r="DG79" s="2497">
        <f t="shared" ref="DG79:DJ79" si="592">DG78-DG80</f>
        <v>0.97019999999999995</v>
      </c>
      <c r="DH79" s="1749">
        <f t="shared" si="592"/>
        <v>0.76247406244800009</v>
      </c>
      <c r="DI79" s="1749">
        <f t="shared" si="592"/>
        <v>0.79952407849944007</v>
      </c>
      <c r="DJ79" s="2583">
        <f t="shared" si="592"/>
        <v>0.83839438474132322</v>
      </c>
      <c r="DK79" s="1749">
        <f t="shared" ref="DK79:DN79" si="593">DK78-DK80</f>
        <v>0.87917502936480796</v>
      </c>
      <c r="DL79" s="1749">
        <f t="shared" si="593"/>
        <v>0.92196053398105948</v>
      </c>
      <c r="DM79" s="1749">
        <f t="shared" si="593"/>
        <v>0.96685011642256391</v>
      </c>
      <c r="DN79" s="2583">
        <f t="shared" si="593"/>
        <v>1.0139479246584171</v>
      </c>
      <c r="DO79" s="1749">
        <f t="shared" ref="DO79:DR79" si="594">DO78-DO80</f>
        <v>1.0633632823785049</v>
      </c>
      <c r="DP79" s="1749">
        <f t="shared" si="594"/>
        <v>1.1152109468292122</v>
      </c>
      <c r="DQ79" s="1749">
        <f t="shared" si="594"/>
        <v>1.1696113795124077</v>
      </c>
      <c r="DR79" s="1749">
        <f t="shared" si="594"/>
        <v>1.2266910303900156</v>
      </c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E79" s="209"/>
      <c r="TM79" s="844">
        <f>SUM(W79:Z79)</f>
        <v>0</v>
      </c>
      <c r="TN79" s="844">
        <f>SUM(AA79:AD79)</f>
        <v>0</v>
      </c>
      <c r="TO79" s="844">
        <f>SUM(AE79:AH79)</f>
        <v>0</v>
      </c>
      <c r="TP79" s="844">
        <f>SUM(AI79:AL79)</f>
        <v>0</v>
      </c>
      <c r="TQ79" s="844">
        <f>SUM(AM79:AP79)</f>
        <v>0</v>
      </c>
      <c r="TR79" s="844">
        <f>SUM(AQ79:AT79)</f>
        <v>0</v>
      </c>
      <c r="TS79" s="844">
        <f>SUM(AU79:AX79)</f>
        <v>0.2153638216</v>
      </c>
      <c r="TT79" s="844">
        <f>SUM(AY79:BB79)</f>
        <v>0.47517848999999995</v>
      </c>
      <c r="TU79" s="844">
        <f>SUM(BC79:BF79)</f>
        <v>0.63880698999999996</v>
      </c>
      <c r="TV79" s="844">
        <f>SUM(BG79:BJ79)</f>
        <v>0.79552551399999993</v>
      </c>
      <c r="TW79" s="844">
        <f>SUM(BK79:BN79)</f>
        <v>0.91614674799999984</v>
      </c>
      <c r="TX79" s="844">
        <f>SUM(BO79:BR79)</f>
        <v>1.3308409800000001</v>
      </c>
      <c r="TY79" s="844">
        <f>SUM(BS79:BV79)</f>
        <v>1.4492828</v>
      </c>
      <c r="TZ79" s="844">
        <f>SUM(BW79:BZ79)</f>
        <v>1.3891842999999999</v>
      </c>
      <c r="UA79" s="844">
        <f>SUM(CA79:CD79)</f>
        <v>1.2700888200000002</v>
      </c>
      <c r="UB79" s="844">
        <f>SUM(CE79:CH79)</f>
        <v>2.55181024</v>
      </c>
      <c r="UC79" s="844">
        <f>SUM(CI79:CL79)</f>
        <v>2.20496962</v>
      </c>
      <c r="UD79" s="844">
        <f>SUM(CM79:CP79)</f>
        <v>1.9638474800000001</v>
      </c>
      <c r="UE79" s="844">
        <f>SUM(CQ79:CT79)</f>
        <v>2.6743646103999996</v>
      </c>
      <c r="UF79" s="844">
        <f>SUM(CU79:CX79)</f>
        <v>2.1768007155999998</v>
      </c>
      <c r="UG79" s="844">
        <f>SUM(CY79:DB79)</f>
        <v>2.5087999999999999</v>
      </c>
      <c r="UH79" s="844">
        <f>SUM(DC79:DF79)</f>
        <v>3.4104000000000001</v>
      </c>
      <c r="UI79" s="844">
        <f t="shared" si="584"/>
        <v>3.3705925256887634</v>
      </c>
      <c r="UJ79" s="844">
        <f t="shared" si="584"/>
        <v>3.7819336044268486</v>
      </c>
      <c r="UK79" s="844">
        <f t="shared" si="584"/>
        <v>4.5748766391101405</v>
      </c>
    </row>
    <row r="80" spans="3:557">
      <c r="C80" s="37"/>
      <c r="D80" s="37"/>
      <c r="E80" s="783" t="s">
        <v>648</v>
      </c>
      <c r="F80" s="459"/>
      <c r="G80" s="37"/>
      <c r="H80" s="37"/>
      <c r="I80" s="37"/>
      <c r="J80" s="14"/>
      <c r="K80" s="37"/>
      <c r="L80" s="37"/>
      <c r="M80" s="37"/>
      <c r="N80" s="37"/>
      <c r="O80" s="37"/>
      <c r="P80" s="37"/>
      <c r="Q80" s="37"/>
      <c r="R80" s="14"/>
      <c r="S80" s="37"/>
      <c r="T80" s="37"/>
      <c r="U80" s="37"/>
      <c r="V80" s="14"/>
      <c r="W80" s="37"/>
      <c r="X80" s="37"/>
      <c r="Y80" s="37"/>
      <c r="Z80" s="14"/>
      <c r="AA80" s="37"/>
      <c r="AB80" s="37"/>
      <c r="AC80" s="37"/>
      <c r="AD80" s="14"/>
      <c r="AE80" s="37"/>
      <c r="AF80" s="37"/>
      <c r="AG80" s="37"/>
      <c r="AH80" s="14"/>
      <c r="AI80" s="37"/>
      <c r="AJ80" s="37"/>
      <c r="AK80" s="37"/>
      <c r="AL80" s="14"/>
      <c r="AM80" s="37"/>
      <c r="AN80" s="37"/>
      <c r="AO80" s="37"/>
      <c r="AP80" s="14"/>
      <c r="AQ80" s="37"/>
      <c r="AR80" s="37"/>
      <c r="AS80" s="37"/>
      <c r="AT80" s="14"/>
      <c r="AU80" s="474">
        <f t="shared" ref="AU80:BM80" si="595">AU78*AU83</f>
        <v>2.8721260000000005E-3</v>
      </c>
      <c r="AV80" s="474">
        <f t="shared" si="595"/>
        <v>2.7066989999999999E-3</v>
      </c>
      <c r="AW80" s="474">
        <f t="shared" si="595"/>
        <v>3.9207084000000003E-3</v>
      </c>
      <c r="AX80" s="663">
        <f t="shared" si="595"/>
        <v>3.0145650000000003E-3</v>
      </c>
      <c r="AY80" s="474">
        <f t="shared" si="595"/>
        <v>1.8148650000000002E-2</v>
      </c>
      <c r="AZ80" s="474">
        <f t="shared" si="595"/>
        <v>9.81776E-3</v>
      </c>
      <c r="BA80" s="474">
        <f t="shared" si="595"/>
        <v>6.4389000000000009E-3</v>
      </c>
      <c r="BB80" s="663">
        <f t="shared" si="595"/>
        <v>5.7121999999999989E-3</v>
      </c>
      <c r="BC80" s="474">
        <f t="shared" si="595"/>
        <v>7.37785E-3</v>
      </c>
      <c r="BD80" s="474">
        <f t="shared" si="595"/>
        <v>6.52712E-3</v>
      </c>
      <c r="BE80" s="474">
        <f t="shared" si="595"/>
        <v>7.0238800000000006E-3</v>
      </c>
      <c r="BF80" s="663">
        <f t="shared" si="595"/>
        <v>7.2251600000000013E-3</v>
      </c>
      <c r="BG80" s="474">
        <f t="shared" si="595"/>
        <v>5.7275399999999997E-3</v>
      </c>
      <c r="BH80" s="474">
        <f t="shared" si="595"/>
        <v>5.6349160000000002E-3</v>
      </c>
      <c r="BI80" s="474">
        <f t="shared" si="595"/>
        <v>5.3073499999999997E-3</v>
      </c>
      <c r="BJ80" s="663">
        <f t="shared" si="595"/>
        <v>8.6556799999999989E-3</v>
      </c>
      <c r="BK80" s="474">
        <f t="shared" si="595"/>
        <v>6.5110799999999998E-3</v>
      </c>
      <c r="BL80" s="474">
        <f t="shared" si="595"/>
        <v>7.4621119999999999E-3</v>
      </c>
      <c r="BM80" s="874">
        <f t="shared" si="595"/>
        <v>9.8449200000000001E-3</v>
      </c>
      <c r="BN80" s="875">
        <f t="shared" ref="BN80:BV80" si="596">BN78*BN83</f>
        <v>7.7201399999999969E-3</v>
      </c>
      <c r="BO80" s="874">
        <f t="shared" si="596"/>
        <v>5.7766600000000003E-3</v>
      </c>
      <c r="BP80" s="874">
        <f t="shared" si="596"/>
        <v>6.7091800000000004E-3</v>
      </c>
      <c r="BQ80" s="874">
        <f t="shared" si="596"/>
        <v>7.363660000000001E-3</v>
      </c>
      <c r="BR80" s="875">
        <f t="shared" si="596"/>
        <v>7.3105199999999983E-3</v>
      </c>
      <c r="BS80" s="874">
        <f t="shared" si="596"/>
        <v>7.5763800000000006E-3</v>
      </c>
      <c r="BT80" s="874">
        <f t="shared" si="596"/>
        <v>7.2069400000000011E-3</v>
      </c>
      <c r="BU80" s="874">
        <f t="shared" si="596"/>
        <v>7.4018799999999996E-3</v>
      </c>
      <c r="BV80" s="875">
        <f t="shared" si="596"/>
        <v>7.3920000000000019E-3</v>
      </c>
      <c r="BW80" s="874">
        <f t="shared" ref="BW80:CL80" si="597">BW78*BW83</f>
        <v>7.3474399999999994E-3</v>
      </c>
      <c r="BX80" s="874">
        <f t="shared" si="597"/>
        <v>7.1554800000000005E-3</v>
      </c>
      <c r="BY80" s="874">
        <f t="shared" si="597"/>
        <v>7.02646E-3</v>
      </c>
      <c r="BZ80" s="875">
        <f t="shared" si="597"/>
        <v>6.8213199999999988E-3</v>
      </c>
      <c r="CA80" s="874">
        <f t="shared" si="597"/>
        <v>6.5342400000000002E-3</v>
      </c>
      <c r="CB80" s="874">
        <f t="shared" si="597"/>
        <v>6.31402E-3</v>
      </c>
      <c r="CC80" s="874">
        <f t="shared" si="597"/>
        <v>6.5147E-3</v>
      </c>
      <c r="CD80" s="875">
        <f t="shared" si="597"/>
        <v>6.5572200000000034E-3</v>
      </c>
      <c r="CE80" s="874">
        <f t="shared" si="597"/>
        <v>6.757420000000001E-3</v>
      </c>
      <c r="CF80" s="874">
        <f t="shared" si="597"/>
        <v>6.6325200000000011E-3</v>
      </c>
      <c r="CG80" s="874">
        <f t="shared" si="597"/>
        <v>6.6183400000000003E-3</v>
      </c>
      <c r="CH80" s="875">
        <f t="shared" si="597"/>
        <v>3.2069480000000004E-2</v>
      </c>
      <c r="CI80" s="874">
        <f t="shared" si="597"/>
        <v>1.23915E-2</v>
      </c>
      <c r="CJ80" s="874">
        <f t="shared" si="597"/>
        <v>1.1280839999999999E-2</v>
      </c>
      <c r="CK80" s="874">
        <f t="shared" si="597"/>
        <v>1.0800000000000001E-2</v>
      </c>
      <c r="CL80" s="875">
        <f t="shared" si="597"/>
        <v>1.0527040000000003E-2</v>
      </c>
      <c r="CM80" s="874">
        <f t="shared" ref="CM80:DA80" si="598">CM78*CM83</f>
        <v>8.6394800000000015E-3</v>
      </c>
      <c r="CN80" s="874">
        <f t="shared" si="598"/>
        <v>9.9354600000000001E-3</v>
      </c>
      <c r="CO80" s="874">
        <f t="shared" si="598"/>
        <v>1.0673800000000001E-2</v>
      </c>
      <c r="CP80" s="875">
        <f t="shared" si="598"/>
        <v>1.0829779999999997E-2</v>
      </c>
      <c r="CQ80" s="874">
        <f t="shared" ref="CQ80" si="599">CQ78*CQ83</f>
        <v>1.3999999999999999E-2</v>
      </c>
      <c r="CR80" s="874">
        <f t="shared" si="598"/>
        <v>1.3999999999999999E-2</v>
      </c>
      <c r="CS80" s="874">
        <f t="shared" si="598"/>
        <v>1.4999999999999999E-2</v>
      </c>
      <c r="CT80" s="875">
        <f t="shared" si="598"/>
        <v>1.15788696E-2</v>
      </c>
      <c r="CU80" s="874">
        <f t="shared" si="598"/>
        <v>9.5999999999999992E-3</v>
      </c>
      <c r="CV80" s="874">
        <f t="shared" si="598"/>
        <v>1.1399999999999999E-2</v>
      </c>
      <c r="CW80" s="874">
        <f t="shared" si="598"/>
        <v>1.1624504399999999E-2</v>
      </c>
      <c r="CX80" s="874">
        <f t="shared" si="598"/>
        <v>1.18E-2</v>
      </c>
      <c r="CY80" s="951">
        <f t="shared" si="598"/>
        <v>1.2E-2</v>
      </c>
      <c r="CZ80" s="874">
        <f t="shared" si="598"/>
        <v>1.2200000000000001E-2</v>
      </c>
      <c r="DA80" s="874">
        <f t="shared" si="598"/>
        <v>1.3200000000000002E-2</v>
      </c>
      <c r="DB80" s="874">
        <f t="shared" ref="DB80" si="600">DB78*DB83</f>
        <v>1.38E-2</v>
      </c>
      <c r="DC80" s="951">
        <f t="shared" ref="DC80:DF80" si="601">DC78*DC83</f>
        <v>1.3000000000000001E-2</v>
      </c>
      <c r="DD80" s="874">
        <f t="shared" si="601"/>
        <v>1.8000000000000002E-2</v>
      </c>
      <c r="DE80" s="874">
        <f t="shared" si="601"/>
        <v>1.9E-2</v>
      </c>
      <c r="DF80" s="874">
        <f t="shared" si="601"/>
        <v>1.9599999999999999E-2</v>
      </c>
      <c r="DG80" s="951">
        <f t="shared" ref="DG80:DJ80" si="602">DG78*DG83</f>
        <v>1.9800000000000002E-2</v>
      </c>
      <c r="DH80" s="874">
        <f t="shared" si="602"/>
        <v>1.5560695152000002E-2</v>
      </c>
      <c r="DI80" s="874">
        <f t="shared" si="602"/>
        <v>1.6316817928560001E-2</v>
      </c>
      <c r="DJ80" s="875">
        <f t="shared" si="602"/>
        <v>1.71100894845168E-2</v>
      </c>
      <c r="DK80" s="874">
        <f t="shared" ref="DK80:DN80" si="603">DK78*DK83</f>
        <v>1.7942347538057308E-2</v>
      </c>
      <c r="DL80" s="874">
        <f t="shared" si="603"/>
        <v>1.8815521101654277E-2</v>
      </c>
      <c r="DM80" s="874">
        <f t="shared" si="603"/>
        <v>1.9731635029031917E-2</v>
      </c>
      <c r="DN80" s="875">
        <f t="shared" si="603"/>
        <v>2.069281478894729E-2</v>
      </c>
      <c r="DO80" s="874">
        <f t="shared" ref="DO80:DR80" si="604">DO78*DO83</f>
        <v>2.1701291477112347E-2</v>
      </c>
      <c r="DP80" s="874">
        <f t="shared" si="604"/>
        <v>2.2759407078147189E-2</v>
      </c>
      <c r="DQ80" s="874">
        <f t="shared" si="604"/>
        <v>2.3869619990049138E-2</v>
      </c>
      <c r="DR80" s="874">
        <f t="shared" si="604"/>
        <v>2.5034510824286031E-2</v>
      </c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E80" s="209"/>
      <c r="TM80" s="688">
        <f>SUM(W80:Z80)</f>
        <v>0</v>
      </c>
      <c r="TN80" s="688">
        <f>SUM(AA80:AD80)</f>
        <v>0</v>
      </c>
      <c r="TO80" s="688">
        <f>SUM(AE80:AH80)</f>
        <v>0</v>
      </c>
      <c r="TP80" s="688">
        <f>SUM(AI80:AL80)</f>
        <v>0</v>
      </c>
      <c r="TQ80" s="688">
        <f>SUM(AM80:AP80)</f>
        <v>0</v>
      </c>
      <c r="TR80" s="688">
        <f>SUM(AQ80:AT80)</f>
        <v>0</v>
      </c>
      <c r="TS80" s="688">
        <f>SUM(AU80:AX80)</f>
        <v>1.2514098400000001E-2</v>
      </c>
      <c r="TT80" s="688">
        <f>SUM(AY80:BB80)</f>
        <v>4.0117510000000009E-2</v>
      </c>
      <c r="TU80" s="688">
        <f>SUM(BC80:BF80)</f>
        <v>2.815401E-2</v>
      </c>
      <c r="TV80" s="688">
        <f>SUM(BG80:BJ80)</f>
        <v>2.5325485999999998E-2</v>
      </c>
      <c r="TW80" s="688">
        <f>SUM(BK80:BN80)</f>
        <v>3.1538251999999996E-2</v>
      </c>
      <c r="TX80" s="688">
        <f>SUM(BO80:BR80)</f>
        <v>2.716002E-2</v>
      </c>
      <c r="TY80" s="688">
        <f>SUM(BS80:BV80)</f>
        <v>2.9577200000000005E-2</v>
      </c>
      <c r="TZ80" s="688">
        <f>SUM(BW80:BZ80)</f>
        <v>2.83507E-2</v>
      </c>
      <c r="UA80" s="688">
        <f>SUM(CA80:CD80)</f>
        <v>2.5920180000000001E-2</v>
      </c>
      <c r="UB80" s="688">
        <f>SUM(CE80:CH80)</f>
        <v>5.2077760000000008E-2</v>
      </c>
      <c r="UC80" s="688">
        <f>SUM(CI80:CL80)</f>
        <v>4.4999380000000005E-2</v>
      </c>
      <c r="UD80" s="688">
        <f>SUM(CM80:CP80)</f>
        <v>4.0078519999999999E-2</v>
      </c>
      <c r="UE80" s="688">
        <f>SUM(CQ80:CT80)</f>
        <v>5.4578869599999996E-2</v>
      </c>
      <c r="UF80" s="688">
        <f>SUM(CU80:CX80)</f>
        <v>4.4424504399999995E-2</v>
      </c>
      <c r="UG80" s="688">
        <f>SUM(CY80:DB80)</f>
        <v>5.1200000000000002E-2</v>
      </c>
      <c r="UH80" s="688">
        <f>SUM(DC80:DF80)</f>
        <v>6.9599999999999995E-2</v>
      </c>
      <c r="UI80" s="688">
        <f t="shared" si="584"/>
        <v>6.8787602565076808E-2</v>
      </c>
      <c r="UJ80" s="688">
        <f t="shared" si="584"/>
        <v>7.7182318457690788E-2</v>
      </c>
      <c r="UK80" s="688">
        <f t="shared" si="584"/>
        <v>9.3364829369594698E-2</v>
      </c>
    </row>
    <row r="81" spans="3:557">
      <c r="D81" s="75" t="s">
        <v>37</v>
      </c>
      <c r="E81" s="178"/>
      <c r="F81" s="178"/>
      <c r="AU81" s="1026"/>
      <c r="AV81" s="1026"/>
      <c r="AW81" s="1026"/>
      <c r="AX81" s="3"/>
      <c r="AY81" s="1026"/>
      <c r="AZ81" s="1026"/>
      <c r="BA81" s="1026"/>
      <c r="BB81" s="3"/>
      <c r="BC81" s="1026"/>
      <c r="BD81" s="1026"/>
      <c r="BE81" s="1026"/>
      <c r="BF81" s="3"/>
      <c r="BG81" s="1026"/>
      <c r="BH81" s="1026"/>
      <c r="BI81" s="1026"/>
      <c r="BJ81" s="3"/>
      <c r="BK81" s="1026"/>
      <c r="BL81" s="1026"/>
      <c r="BN81" s="3"/>
      <c r="BO81" s="7"/>
      <c r="BP81" s="7"/>
      <c r="BQ81" s="7"/>
      <c r="BR81" s="3"/>
      <c r="BS81" s="7"/>
      <c r="BT81" s="7"/>
      <c r="BU81" s="7"/>
      <c r="BV81" s="3"/>
      <c r="BW81" s="7"/>
      <c r="BX81" s="7"/>
      <c r="BY81" s="7"/>
      <c r="BZ81" s="1633"/>
      <c r="CA81" s="1026"/>
      <c r="CB81" s="7"/>
      <c r="CC81" s="7"/>
      <c r="CD81" s="1633"/>
      <c r="CE81" s="1026"/>
      <c r="CF81" s="7"/>
      <c r="CG81" s="7"/>
      <c r="CH81" s="1633"/>
      <c r="CI81" s="1026"/>
      <c r="CJ81" s="7"/>
      <c r="CK81" s="7"/>
      <c r="CL81" s="1633"/>
      <c r="CM81" s="1026"/>
      <c r="CN81" s="7"/>
      <c r="CO81" s="7"/>
      <c r="CP81" s="1633"/>
      <c r="CQ81" s="1026"/>
      <c r="CR81" s="7"/>
      <c r="CS81" s="7"/>
      <c r="CT81" s="2314"/>
      <c r="CU81" s="1026"/>
      <c r="CV81" s="7"/>
      <c r="CW81" s="7"/>
      <c r="CX81" s="1748"/>
      <c r="CY81" s="2498"/>
      <c r="CZ81" s="1748"/>
      <c r="DA81" s="1748"/>
      <c r="DB81" s="1748"/>
      <c r="DC81" s="2498"/>
      <c r="DD81" s="1748"/>
      <c r="DE81" s="1748"/>
      <c r="DF81" s="1748"/>
      <c r="DG81" s="2498"/>
      <c r="DH81" s="1748"/>
      <c r="DI81" s="1748"/>
      <c r="DJ81" s="2665"/>
      <c r="DK81" s="1748"/>
      <c r="DL81" s="1748"/>
      <c r="DM81" s="1748"/>
      <c r="DN81" s="2665"/>
      <c r="DO81" s="1748"/>
      <c r="DP81" s="1748"/>
      <c r="DQ81" s="1748"/>
      <c r="DR81" s="1748"/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E81" s="209"/>
    </row>
    <row r="82" spans="3:557">
      <c r="E82" s="75" t="s">
        <v>83</v>
      </c>
      <c r="F82" s="171"/>
      <c r="AU82" s="676">
        <f t="shared" ref="AU82:BK82" si="605">AU79/AU78</f>
        <v>0.95</v>
      </c>
      <c r="AV82" s="71">
        <f t="shared" si="605"/>
        <v>0.95</v>
      </c>
      <c r="AW82" s="71">
        <f t="shared" si="605"/>
        <v>0.92999999999999994</v>
      </c>
      <c r="AX82" s="622">
        <f t="shared" si="605"/>
        <v>0.95000000000000007</v>
      </c>
      <c r="AY82" s="676">
        <f t="shared" si="605"/>
        <v>0.85</v>
      </c>
      <c r="AZ82" s="71">
        <f t="shared" si="605"/>
        <v>0.92</v>
      </c>
      <c r="BA82" s="71">
        <f t="shared" si="605"/>
        <v>0.95000000000000007</v>
      </c>
      <c r="BB82" s="622">
        <f t="shared" si="605"/>
        <v>0.96</v>
      </c>
      <c r="BC82" s="676">
        <f t="shared" si="605"/>
        <v>0.95000000000000007</v>
      </c>
      <c r="BD82" s="71">
        <f t="shared" si="605"/>
        <v>0.96</v>
      </c>
      <c r="BE82" s="71">
        <f t="shared" si="605"/>
        <v>0.96</v>
      </c>
      <c r="BF82" s="622">
        <f t="shared" si="605"/>
        <v>0.96</v>
      </c>
      <c r="BG82" s="676">
        <f t="shared" si="605"/>
        <v>0.97</v>
      </c>
      <c r="BH82" s="71">
        <f t="shared" si="605"/>
        <v>0.97200000000000009</v>
      </c>
      <c r="BI82" s="71">
        <f t="shared" si="605"/>
        <v>0.97500000000000009</v>
      </c>
      <c r="BJ82" s="622">
        <f t="shared" si="605"/>
        <v>0.96</v>
      </c>
      <c r="BK82" s="71">
        <f t="shared" si="605"/>
        <v>0.97</v>
      </c>
      <c r="BL82" s="71">
        <f t="shared" ref="BL82:BV82" si="606">BL79/BL78</f>
        <v>0.96800000000000008</v>
      </c>
      <c r="BM82" s="71">
        <f t="shared" si="606"/>
        <v>0.95899999999999996</v>
      </c>
      <c r="BN82" s="622">
        <f t="shared" si="606"/>
        <v>0.97000000000000008</v>
      </c>
      <c r="BO82" s="71">
        <f t="shared" si="606"/>
        <v>0.98000000000000009</v>
      </c>
      <c r="BP82" s="71">
        <f t="shared" si="606"/>
        <v>0.98000000000000009</v>
      </c>
      <c r="BQ82" s="71">
        <f t="shared" si="606"/>
        <v>0.98</v>
      </c>
      <c r="BR82" s="622">
        <f t="shared" si="606"/>
        <v>0.98</v>
      </c>
      <c r="BS82" s="71">
        <f t="shared" si="606"/>
        <v>0.98</v>
      </c>
      <c r="BT82" s="71">
        <f t="shared" si="606"/>
        <v>0.98</v>
      </c>
      <c r="BU82" s="71">
        <f t="shared" si="606"/>
        <v>0.97999999999999987</v>
      </c>
      <c r="BV82" s="622">
        <f t="shared" si="606"/>
        <v>0.98</v>
      </c>
      <c r="BW82" s="71">
        <f t="shared" ref="BW82:CL82" si="607">BW79/BW78</f>
        <v>0.98000000000000009</v>
      </c>
      <c r="BX82" s="71">
        <f t="shared" si="607"/>
        <v>0.98</v>
      </c>
      <c r="BY82" s="71">
        <f t="shared" si="607"/>
        <v>0.98</v>
      </c>
      <c r="BZ82" s="622">
        <f t="shared" si="607"/>
        <v>0.98</v>
      </c>
      <c r="CA82" s="71">
        <f t="shared" si="607"/>
        <v>0.97999999999999987</v>
      </c>
      <c r="CB82" s="71">
        <f t="shared" si="607"/>
        <v>0.98000000000000009</v>
      </c>
      <c r="CC82" s="71">
        <f t="shared" si="607"/>
        <v>0.98000000000000009</v>
      </c>
      <c r="CD82" s="622">
        <f t="shared" si="607"/>
        <v>0.97999999999999987</v>
      </c>
      <c r="CE82" s="71">
        <f t="shared" si="607"/>
        <v>0.98</v>
      </c>
      <c r="CF82" s="71">
        <f t="shared" si="607"/>
        <v>0.98000000000000009</v>
      </c>
      <c r="CG82" s="71">
        <f t="shared" si="607"/>
        <v>0.98</v>
      </c>
      <c r="CH82" s="622">
        <f t="shared" si="607"/>
        <v>0.98</v>
      </c>
      <c r="CI82" s="71">
        <f t="shared" si="607"/>
        <v>0.98</v>
      </c>
      <c r="CJ82" s="71">
        <f t="shared" si="607"/>
        <v>0.98000000000000009</v>
      </c>
      <c r="CK82" s="71">
        <f t="shared" si="607"/>
        <v>0.98</v>
      </c>
      <c r="CL82" s="622">
        <f t="shared" si="607"/>
        <v>0.97999999999999987</v>
      </c>
      <c r="CM82" s="71">
        <f t="shared" ref="CM82:DA82" si="608">CM79/CM78</f>
        <v>0.98000000000000009</v>
      </c>
      <c r="CN82" s="71">
        <f t="shared" si="608"/>
        <v>0.98</v>
      </c>
      <c r="CO82" s="71">
        <f t="shared" si="608"/>
        <v>0.98000000000000009</v>
      </c>
      <c r="CP82" s="622">
        <f t="shared" si="608"/>
        <v>0.98</v>
      </c>
      <c r="CQ82" s="71">
        <f t="shared" ref="CQ82" si="609">CQ79/CQ78</f>
        <v>0.98</v>
      </c>
      <c r="CR82" s="71">
        <f t="shared" si="608"/>
        <v>0.98</v>
      </c>
      <c r="CS82" s="71">
        <f t="shared" si="608"/>
        <v>0.98</v>
      </c>
      <c r="CT82" s="622">
        <f t="shared" si="608"/>
        <v>0.98</v>
      </c>
      <c r="CU82" s="71">
        <f t="shared" si="608"/>
        <v>0.98</v>
      </c>
      <c r="CV82" s="71">
        <f t="shared" si="608"/>
        <v>0.98000000000000009</v>
      </c>
      <c r="CW82" s="71">
        <f t="shared" si="608"/>
        <v>0.98000000000000009</v>
      </c>
      <c r="CX82" s="71">
        <f t="shared" si="608"/>
        <v>0.98</v>
      </c>
      <c r="CY82" s="676">
        <f t="shared" si="608"/>
        <v>0.98</v>
      </c>
      <c r="CZ82" s="71">
        <f t="shared" si="608"/>
        <v>0.98</v>
      </c>
      <c r="DA82" s="71">
        <f t="shared" si="608"/>
        <v>0.98</v>
      </c>
      <c r="DB82" s="71">
        <f t="shared" ref="DB82" si="610">DB79/DB78</f>
        <v>0.98</v>
      </c>
      <c r="DC82" s="676">
        <f t="shared" ref="DC82:DF82" si="611">DC79/DC78</f>
        <v>0.98</v>
      </c>
      <c r="DD82" s="71">
        <f t="shared" si="611"/>
        <v>0.98</v>
      </c>
      <c r="DE82" s="71">
        <f t="shared" si="611"/>
        <v>0.98</v>
      </c>
      <c r="DF82" s="71">
        <f t="shared" si="611"/>
        <v>0.98000000000000009</v>
      </c>
      <c r="DG82" s="676">
        <f t="shared" ref="DG82:DJ82" si="612">DG79/DG78</f>
        <v>0.98</v>
      </c>
      <c r="DH82" s="71">
        <f t="shared" si="612"/>
        <v>0.98</v>
      </c>
      <c r="DI82" s="71">
        <f t="shared" si="612"/>
        <v>0.98</v>
      </c>
      <c r="DJ82" s="622">
        <f t="shared" si="612"/>
        <v>0.98000000000000009</v>
      </c>
      <c r="DK82" s="71">
        <f t="shared" ref="DK82:DN82" si="613">DK79/DK78</f>
        <v>0.98</v>
      </c>
      <c r="DL82" s="71">
        <f t="shared" si="613"/>
        <v>0.98</v>
      </c>
      <c r="DM82" s="71">
        <f t="shared" si="613"/>
        <v>0.98</v>
      </c>
      <c r="DN82" s="622">
        <f t="shared" si="613"/>
        <v>0.98</v>
      </c>
      <c r="DO82" s="71">
        <f t="shared" ref="DO82:DR82" si="614">DO79/DO78</f>
        <v>0.98</v>
      </c>
      <c r="DP82" s="71">
        <f t="shared" si="614"/>
        <v>0.98</v>
      </c>
      <c r="DQ82" s="71">
        <f t="shared" si="614"/>
        <v>0.98</v>
      </c>
      <c r="DR82" s="71">
        <f t="shared" si="614"/>
        <v>0.98000000000000009</v>
      </c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1"/>
      <c r="TE82" s="209"/>
      <c r="TS82" s="71">
        <f>TS79/TS78</f>
        <v>0.94508419946961075</v>
      </c>
      <c r="TT82" s="71">
        <f t="shared" ref="TT82:TY82" si="615">TT79/TT78</f>
        <v>0.92214666909892562</v>
      </c>
      <c r="TU82" s="71">
        <f t="shared" si="615"/>
        <v>0.95778762176499066</v>
      </c>
      <c r="TV82" s="71">
        <f t="shared" si="615"/>
        <v>0.96914728007884487</v>
      </c>
      <c r="TW82" s="71">
        <f t="shared" si="615"/>
        <v>0.96672074370703343</v>
      </c>
      <c r="TX82" s="71">
        <f t="shared" si="615"/>
        <v>0.98</v>
      </c>
      <c r="TY82" s="71">
        <f t="shared" si="615"/>
        <v>0.98</v>
      </c>
      <c r="TZ82" s="71">
        <f t="shared" ref="TZ82:UE82" si="616">TZ79/TZ78</f>
        <v>0.98</v>
      </c>
      <c r="UA82" s="71">
        <f t="shared" si="616"/>
        <v>0.98</v>
      </c>
      <c r="UB82" s="71">
        <f t="shared" si="616"/>
        <v>0.97999999999999987</v>
      </c>
      <c r="UC82" s="71">
        <f t="shared" si="616"/>
        <v>0.98</v>
      </c>
      <c r="UD82" s="71">
        <f t="shared" si="616"/>
        <v>0.98000000000000009</v>
      </c>
      <c r="UE82" s="71">
        <f t="shared" si="616"/>
        <v>0.97999999999999987</v>
      </c>
      <c r="UF82" s="71">
        <f t="shared" ref="UF82:UK82" si="617">UF79/UF78</f>
        <v>0.98000000000000009</v>
      </c>
      <c r="UG82" s="71">
        <f t="shared" si="617"/>
        <v>0.98</v>
      </c>
      <c r="UH82" s="71">
        <f t="shared" si="617"/>
        <v>0.98</v>
      </c>
      <c r="UI82" s="71">
        <f t="shared" si="617"/>
        <v>0.98</v>
      </c>
      <c r="UJ82" s="71">
        <f t="shared" si="617"/>
        <v>0.98</v>
      </c>
      <c r="UK82" s="71">
        <f t="shared" si="617"/>
        <v>0.98</v>
      </c>
    </row>
    <row r="83" spans="3:557">
      <c r="C83" s="37"/>
      <c r="D83" s="37"/>
      <c r="E83" s="783" t="s">
        <v>648</v>
      </c>
      <c r="F83" s="459"/>
      <c r="G83" s="37"/>
      <c r="H83" s="37"/>
      <c r="I83" s="37"/>
      <c r="J83" s="14"/>
      <c r="K83" s="37"/>
      <c r="L83" s="37"/>
      <c r="M83" s="37"/>
      <c r="N83" s="37"/>
      <c r="O83" s="37"/>
      <c r="P83" s="37"/>
      <c r="Q83" s="37"/>
      <c r="R83" s="14"/>
      <c r="S83" s="37"/>
      <c r="T83" s="37"/>
      <c r="U83" s="37"/>
      <c r="V83" s="14"/>
      <c r="W83" s="37"/>
      <c r="X83" s="37"/>
      <c r="Y83" s="37"/>
      <c r="Z83" s="14"/>
      <c r="AA83" s="37"/>
      <c r="AB83" s="37"/>
      <c r="AC83" s="37"/>
      <c r="AD83" s="14"/>
      <c r="AE83" s="37"/>
      <c r="AF83" s="37"/>
      <c r="AG83" s="37"/>
      <c r="AH83" s="14"/>
      <c r="AI83" s="37"/>
      <c r="AJ83" s="37"/>
      <c r="AK83" s="37"/>
      <c r="AL83" s="14"/>
      <c r="AM83" s="37"/>
      <c r="AN83" s="37"/>
      <c r="AO83" s="37"/>
      <c r="AP83" s="14"/>
      <c r="AQ83" s="37"/>
      <c r="AR83" s="37"/>
      <c r="AS83" s="37"/>
      <c r="AT83" s="14"/>
      <c r="AU83" s="1210">
        <v>0.05</v>
      </c>
      <c r="AV83" s="1211">
        <v>0.05</v>
      </c>
      <c r="AW83" s="1211">
        <v>7.0000000000000007E-2</v>
      </c>
      <c r="AX83" s="1209">
        <v>0.05</v>
      </c>
      <c r="AY83" s="1210">
        <v>0.15</v>
      </c>
      <c r="AZ83" s="1211">
        <v>0.08</v>
      </c>
      <c r="BA83" s="1211">
        <v>0.05</v>
      </c>
      <c r="BB83" s="1209">
        <v>0.04</v>
      </c>
      <c r="BC83" s="1210">
        <v>0.05</v>
      </c>
      <c r="BD83" s="1211">
        <v>0.04</v>
      </c>
      <c r="BE83" s="1211">
        <v>0.04</v>
      </c>
      <c r="BF83" s="1209">
        <v>0.04</v>
      </c>
      <c r="BG83" s="1210">
        <v>0.03</v>
      </c>
      <c r="BH83" s="1211">
        <v>2.8000000000000001E-2</v>
      </c>
      <c r="BI83" s="1211">
        <v>2.5000000000000001E-2</v>
      </c>
      <c r="BJ83" s="1209">
        <v>0.04</v>
      </c>
      <c r="BK83" s="1211">
        <v>0.03</v>
      </c>
      <c r="BL83" s="1211">
        <v>3.2000000000000001E-2</v>
      </c>
      <c r="BM83" s="1211">
        <v>4.1000000000000002E-2</v>
      </c>
      <c r="BN83" s="1209">
        <v>0.03</v>
      </c>
      <c r="BO83" s="1211">
        <v>0.02</v>
      </c>
      <c r="BP83" s="1211">
        <v>0.02</v>
      </c>
      <c r="BQ83" s="1211">
        <v>0.02</v>
      </c>
      <c r="BR83" s="1209">
        <v>0.02</v>
      </c>
      <c r="BS83" s="1211">
        <v>0.02</v>
      </c>
      <c r="BT83" s="1211">
        <v>0.02</v>
      </c>
      <c r="BU83" s="1211">
        <v>0.02</v>
      </c>
      <c r="BV83" s="1209">
        <v>0.02</v>
      </c>
      <c r="BW83" s="1211">
        <v>0.02</v>
      </c>
      <c r="BX83" s="1211">
        <v>0.02</v>
      </c>
      <c r="BY83" s="1211">
        <v>0.02</v>
      </c>
      <c r="BZ83" s="1209">
        <v>0.02</v>
      </c>
      <c r="CA83" s="1211">
        <v>0.02</v>
      </c>
      <c r="CB83" s="1211">
        <v>0.02</v>
      </c>
      <c r="CC83" s="1211">
        <v>0.02</v>
      </c>
      <c r="CD83" s="1209">
        <v>0.02</v>
      </c>
      <c r="CE83" s="1211">
        <v>0.02</v>
      </c>
      <c r="CF83" s="1211">
        <v>0.02</v>
      </c>
      <c r="CG83" s="1211">
        <v>0.02</v>
      </c>
      <c r="CH83" s="1209">
        <v>0.02</v>
      </c>
      <c r="CI83" s="1211">
        <v>0.02</v>
      </c>
      <c r="CJ83" s="1211">
        <v>0.02</v>
      </c>
      <c r="CK83" s="1211">
        <v>0.02</v>
      </c>
      <c r="CL83" s="1209">
        <v>0.02</v>
      </c>
      <c r="CM83" s="1211">
        <v>0.02</v>
      </c>
      <c r="CN83" s="1211">
        <v>0.02</v>
      </c>
      <c r="CO83" s="1211">
        <v>0.02</v>
      </c>
      <c r="CP83" s="1209">
        <v>0.02</v>
      </c>
      <c r="CQ83" s="1211">
        <v>0.02</v>
      </c>
      <c r="CR83" s="1211">
        <v>0.02</v>
      </c>
      <c r="CS83" s="1211">
        <v>0.02</v>
      </c>
      <c r="CT83" s="1209">
        <v>0.02</v>
      </c>
      <c r="CU83" s="1211">
        <v>0.02</v>
      </c>
      <c r="CV83" s="1211">
        <v>0.02</v>
      </c>
      <c r="CW83" s="1211">
        <v>0.02</v>
      </c>
      <c r="CX83" s="1209">
        <v>0.02</v>
      </c>
      <c r="CY83" s="1211">
        <v>0.02</v>
      </c>
      <c r="CZ83" s="1211">
        <v>0.02</v>
      </c>
      <c r="DA83" s="1211">
        <v>0.02</v>
      </c>
      <c r="DB83" s="1211">
        <v>0.02</v>
      </c>
      <c r="DC83" s="1210">
        <v>0.02</v>
      </c>
      <c r="DD83" s="1211">
        <v>0.02</v>
      </c>
      <c r="DE83" s="1211">
        <v>0.02</v>
      </c>
      <c r="DF83" s="1211">
        <v>0.02</v>
      </c>
      <c r="DG83" s="1210">
        <v>0.02</v>
      </c>
      <c r="DH83" s="1212">
        <v>0.02</v>
      </c>
      <c r="DI83" s="1212">
        <v>0.02</v>
      </c>
      <c r="DJ83" s="2775">
        <v>0.02</v>
      </c>
      <c r="DK83" s="1212">
        <v>0.02</v>
      </c>
      <c r="DL83" s="1212">
        <v>0.02</v>
      </c>
      <c r="DM83" s="1212">
        <v>0.02</v>
      </c>
      <c r="DN83" s="2775">
        <v>0.02</v>
      </c>
      <c r="DO83" s="1212">
        <v>0.02</v>
      </c>
      <c r="DP83" s="1212">
        <v>0.02</v>
      </c>
      <c r="DQ83" s="1212">
        <v>0.02</v>
      </c>
      <c r="DR83" s="1212">
        <v>0.02</v>
      </c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E83" s="209"/>
      <c r="TM83" s="37"/>
      <c r="TN83" s="37"/>
      <c r="TO83" s="37"/>
      <c r="TP83" s="37"/>
      <c r="TQ83" s="37"/>
      <c r="TR83" s="37"/>
      <c r="TS83" s="72">
        <f>TS80/TS78</f>
        <v>5.4915800530389254E-2</v>
      </c>
      <c r="TT83" s="72">
        <f t="shared" ref="TT83:TY83" si="618">TT80/TT78</f>
        <v>7.7853330901074352E-2</v>
      </c>
      <c r="TU83" s="72">
        <f t="shared" si="618"/>
        <v>4.2212378235009243E-2</v>
      </c>
      <c r="TV83" s="72">
        <f t="shared" si="618"/>
        <v>3.0852719921154993E-2</v>
      </c>
      <c r="TW83" s="72">
        <f t="shared" si="618"/>
        <v>3.3279256292966547E-2</v>
      </c>
      <c r="TX83" s="72">
        <f t="shared" si="618"/>
        <v>0.02</v>
      </c>
      <c r="TY83" s="72">
        <f t="shared" si="618"/>
        <v>2.0000000000000004E-2</v>
      </c>
      <c r="TZ83" s="72">
        <f t="shared" ref="TZ83:UE83" si="619">TZ80/TZ78</f>
        <v>0.02</v>
      </c>
      <c r="UA83" s="72">
        <f t="shared" si="619"/>
        <v>1.9999999999999997E-2</v>
      </c>
      <c r="UB83" s="72">
        <f t="shared" si="619"/>
        <v>0.02</v>
      </c>
      <c r="UC83" s="72">
        <f t="shared" si="619"/>
        <v>0.02</v>
      </c>
      <c r="UD83" s="72">
        <f t="shared" si="619"/>
        <v>0.02</v>
      </c>
      <c r="UE83" s="72">
        <f t="shared" si="619"/>
        <v>0.02</v>
      </c>
      <c r="UF83" s="72">
        <f t="shared" ref="UF83:UK83" si="620">UF80/UF78</f>
        <v>0.02</v>
      </c>
      <c r="UG83" s="72">
        <f t="shared" si="620"/>
        <v>0.02</v>
      </c>
      <c r="UH83" s="72">
        <f t="shared" si="620"/>
        <v>0.02</v>
      </c>
      <c r="UI83" s="72">
        <f t="shared" si="620"/>
        <v>0.02</v>
      </c>
      <c r="UJ83" s="72">
        <f t="shared" si="620"/>
        <v>0.02</v>
      </c>
      <c r="UK83" s="72">
        <f t="shared" si="620"/>
        <v>0.02</v>
      </c>
    </row>
    <row r="84" spans="3:557">
      <c r="BC84" s="2"/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V84" s="65"/>
      <c r="SW84" s="65"/>
      <c r="SX84" s="65"/>
      <c r="SY84" s="65"/>
      <c r="SZ84" s="65"/>
      <c r="TA84" s="65"/>
      <c r="TB84" s="65"/>
      <c r="TC84" s="65"/>
      <c r="TE84" s="209"/>
    </row>
    <row r="85" spans="3:557">
      <c r="C85" s="909"/>
      <c r="D85" s="910" t="s">
        <v>735</v>
      </c>
      <c r="E85" s="909"/>
      <c r="F85" s="911"/>
      <c r="G85" s="909"/>
      <c r="H85" s="909"/>
      <c r="I85" s="909"/>
      <c r="J85" s="911"/>
      <c r="K85" s="909"/>
      <c r="L85" s="909"/>
      <c r="M85" s="909"/>
      <c r="N85" s="909"/>
      <c r="O85" s="909"/>
      <c r="P85" s="909"/>
      <c r="Q85" s="909"/>
      <c r="R85" s="911"/>
      <c r="S85" s="909"/>
      <c r="T85" s="909"/>
      <c r="U85" s="909"/>
      <c r="V85" s="911"/>
      <c r="W85" s="909"/>
      <c r="X85" s="909"/>
      <c r="Y85" s="909"/>
      <c r="Z85" s="911"/>
      <c r="AA85" s="909"/>
      <c r="AB85" s="909"/>
      <c r="AC85" s="909"/>
      <c r="AD85" s="911"/>
      <c r="AE85" s="909"/>
      <c r="AF85" s="909"/>
      <c r="AG85" s="909"/>
      <c r="AH85" s="911"/>
      <c r="AI85" s="909"/>
      <c r="AJ85" s="909"/>
      <c r="AK85" s="909"/>
      <c r="AL85" s="911"/>
      <c r="AM85" s="909"/>
      <c r="AN85" s="909"/>
      <c r="AO85" s="909"/>
      <c r="AP85" s="911"/>
      <c r="AQ85" s="909"/>
      <c r="AR85" s="909"/>
      <c r="AS85" s="909"/>
      <c r="AT85" s="911"/>
      <c r="AU85" s="912">
        <f t="shared" ref="AU85:BZ85" si="621">AU39</f>
        <v>0.67744545000000012</v>
      </c>
      <c r="AV85" s="912">
        <f t="shared" si="621"/>
        <v>0.78393188000000003</v>
      </c>
      <c r="AW85" s="912">
        <f t="shared" si="621"/>
        <v>0.7865451200000001</v>
      </c>
      <c r="AX85" s="939">
        <f t="shared" si="621"/>
        <v>0.82532857999999998</v>
      </c>
      <c r="AY85" s="912">
        <f t="shared" si="621"/>
        <v>0.93763000000000007</v>
      </c>
      <c r="AZ85" s="912">
        <f t="shared" si="621"/>
        <v>0.9856492</v>
      </c>
      <c r="BA85" s="912">
        <f t="shared" si="621"/>
        <v>0.97167680000000001</v>
      </c>
      <c r="BB85" s="939">
        <f t="shared" si="621"/>
        <v>1.0871096</v>
      </c>
      <c r="BC85" s="912">
        <f t="shared" si="621"/>
        <v>1.1459200199999999</v>
      </c>
      <c r="BD85" s="912">
        <f t="shared" si="621"/>
        <v>1.20662724</v>
      </c>
      <c r="BE85" s="912">
        <f t="shared" si="621"/>
        <v>1.24975956</v>
      </c>
      <c r="BF85" s="939">
        <f t="shared" si="621"/>
        <v>1.2414670800000001</v>
      </c>
      <c r="BG85" s="912">
        <f t="shared" si="621"/>
        <v>1.4962887</v>
      </c>
      <c r="BH85" s="912">
        <f t="shared" si="621"/>
        <v>1.5935305500000001</v>
      </c>
      <c r="BI85" s="912">
        <f t="shared" si="621"/>
        <v>1.6468172999999999</v>
      </c>
      <c r="BJ85" s="939">
        <f t="shared" si="621"/>
        <v>1.70709435</v>
      </c>
      <c r="BK85" s="912">
        <f t="shared" si="621"/>
        <v>1.6608798</v>
      </c>
      <c r="BL85" s="912">
        <f t="shared" si="621"/>
        <v>1.6662024000000002</v>
      </c>
      <c r="BM85" s="912">
        <f t="shared" si="621"/>
        <v>1.5028582499999998</v>
      </c>
      <c r="BN85" s="912">
        <f t="shared" si="621"/>
        <v>1.6435372500000001</v>
      </c>
      <c r="BO85" s="1017">
        <f t="shared" si="621"/>
        <v>1.57105845</v>
      </c>
      <c r="BP85" s="912">
        <f t="shared" si="621"/>
        <v>1.50099615</v>
      </c>
      <c r="BQ85" s="912">
        <f t="shared" si="621"/>
        <v>1.5371671499999999</v>
      </c>
      <c r="BR85" s="939">
        <f t="shared" si="621"/>
        <v>1.558341</v>
      </c>
      <c r="BS85" s="912">
        <f t="shared" si="621"/>
        <v>1.5692674800000002</v>
      </c>
      <c r="BT85" s="912">
        <f t="shared" si="621"/>
        <v>1.53942844</v>
      </c>
      <c r="BU85" s="912">
        <f t="shared" si="621"/>
        <v>1.54282392</v>
      </c>
      <c r="BV85" s="939">
        <f t="shared" si="621"/>
        <v>1.5574877999999999</v>
      </c>
      <c r="BW85" s="912">
        <f t="shared" si="621"/>
        <v>1.62107936</v>
      </c>
      <c r="BX85" s="912">
        <f t="shared" si="621"/>
        <v>1.7469782</v>
      </c>
      <c r="BY85" s="912">
        <f t="shared" si="621"/>
        <v>1.79818733</v>
      </c>
      <c r="BZ85" s="939">
        <f t="shared" si="621"/>
        <v>1.9507065599999998</v>
      </c>
      <c r="CA85" s="912">
        <f t="shared" ref="CA85:CL85" si="622">CA39</f>
        <v>1.7743496400000001</v>
      </c>
      <c r="CB85" s="912">
        <f t="shared" si="622"/>
        <v>1.9223459199999999</v>
      </c>
      <c r="CC85" s="912">
        <f t="shared" si="622"/>
        <v>1.89839958</v>
      </c>
      <c r="CD85" s="939">
        <f t="shared" si="622"/>
        <v>2.20099782</v>
      </c>
      <c r="CE85" s="912">
        <f t="shared" si="622"/>
        <v>2.2551877199999999</v>
      </c>
      <c r="CF85" s="912">
        <f t="shared" si="622"/>
        <v>2.2285881000000001</v>
      </c>
      <c r="CG85" s="912">
        <f t="shared" si="622"/>
        <v>2.3098563000000003</v>
      </c>
      <c r="CH85" s="939">
        <f t="shared" si="622"/>
        <v>2.2136499000000001</v>
      </c>
      <c r="CI85" s="912">
        <f t="shared" si="622"/>
        <v>2.4119973000000003</v>
      </c>
      <c r="CJ85" s="912">
        <f t="shared" si="622"/>
        <v>2.4001153199999998</v>
      </c>
      <c r="CK85" s="912">
        <f t="shared" si="622"/>
        <v>2.4965276699999999</v>
      </c>
      <c r="CL85" s="939">
        <f t="shared" si="622"/>
        <v>2.34994185</v>
      </c>
      <c r="CM85" s="912">
        <f t="shared" ref="CM85:DA85" si="623">CM39</f>
        <v>2.4482447999999999</v>
      </c>
      <c r="CN85" s="912">
        <f t="shared" si="623"/>
        <v>2.4221322000000001</v>
      </c>
      <c r="CO85" s="912">
        <f t="shared" si="623"/>
        <v>2.2994505000000003</v>
      </c>
      <c r="CP85" s="939">
        <f t="shared" si="623"/>
        <v>2.9109492000000001</v>
      </c>
      <c r="CQ85" s="912">
        <f t="shared" si="623"/>
        <v>2.6650043999999999</v>
      </c>
      <c r="CR85" s="912">
        <f t="shared" si="623"/>
        <v>2.8146933000000001</v>
      </c>
      <c r="CS85" s="912">
        <f t="shared" si="623"/>
        <v>2.8213114500000001</v>
      </c>
      <c r="CT85" s="2025">
        <f t="shared" si="623"/>
        <v>2.9126299499999999</v>
      </c>
      <c r="CU85" s="912">
        <f t="shared" si="623"/>
        <v>2.9604303000000001</v>
      </c>
      <c r="CV85" s="912">
        <f t="shared" si="623"/>
        <v>3.2393497500000001</v>
      </c>
      <c r="CW85" s="912">
        <f t="shared" si="623"/>
        <v>3.1556443500000002</v>
      </c>
      <c r="CX85" s="2024">
        <f t="shared" si="623"/>
        <v>3.3974514</v>
      </c>
      <c r="CY85" s="1017">
        <f t="shared" si="623"/>
        <v>3.519018</v>
      </c>
      <c r="CZ85" s="2024">
        <f t="shared" si="623"/>
        <v>3.6221008500000003</v>
      </c>
      <c r="DA85" s="2024">
        <f t="shared" si="623"/>
        <v>3.9901365000000002</v>
      </c>
      <c r="DB85" s="2024">
        <f t="shared" ref="DB85" si="624">DB39</f>
        <v>4.6179085500000001</v>
      </c>
      <c r="DC85" s="1017">
        <f t="shared" ref="DC85:DF85" si="625">DC39</f>
        <v>4.0647334500000003</v>
      </c>
      <c r="DD85" s="2024">
        <f t="shared" si="625"/>
        <v>4.0586805000000004</v>
      </c>
      <c r="DE85" s="2024">
        <f t="shared" si="625"/>
        <v>3.9708225000000001</v>
      </c>
      <c r="DF85" s="2024">
        <f t="shared" si="625"/>
        <v>4.8889399500000001</v>
      </c>
      <c r="DG85" s="1017">
        <f t="shared" ref="DG85:DJ85" si="626">DG39</f>
        <v>5.10152085</v>
      </c>
      <c r="DH85" s="2024">
        <f t="shared" si="626"/>
        <v>5.5684546098203853</v>
      </c>
      <c r="DI85" s="2024">
        <f t="shared" si="626"/>
        <v>5.4108773968895925</v>
      </c>
      <c r="DJ85" s="2750">
        <f t="shared" si="626"/>
        <v>5.5915462056604444</v>
      </c>
      <c r="DK85" s="2745">
        <f t="shared" ref="DK85:DN85" si="627">DK39</f>
        <v>5.0130346499270679</v>
      </c>
      <c r="DL85" s="2024">
        <f t="shared" si="627"/>
        <v>5.1805661171280359</v>
      </c>
      <c r="DM85" s="2024">
        <f t="shared" si="627"/>
        <v>5.6567065916734771</v>
      </c>
      <c r="DN85" s="2750">
        <f t="shared" si="627"/>
        <v>5.6884276085215282</v>
      </c>
      <c r="DO85" s="2745">
        <f t="shared" ref="DO85:DR85" si="628">DO39</f>
        <v>5.3807278171772062</v>
      </c>
      <c r="DP85" s="2024">
        <f t="shared" si="628"/>
        <v>5.6043114497592743</v>
      </c>
      <c r="DQ85" s="2024">
        <f t="shared" si="628"/>
        <v>6.3847776417049955</v>
      </c>
      <c r="DR85" s="2024">
        <f t="shared" si="628"/>
        <v>6.9961544279318648</v>
      </c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65"/>
      <c r="SW85" s="65"/>
      <c r="SX85" s="65"/>
      <c r="SY85" s="65"/>
      <c r="SZ85" s="65"/>
      <c r="TA85" s="65"/>
      <c r="TB85" s="65"/>
      <c r="TC85" s="65"/>
      <c r="TE85" s="209"/>
      <c r="TM85" s="912">
        <f>SUM(W85:Z85)</f>
        <v>0</v>
      </c>
      <c r="TN85" s="912">
        <f>SUM(AA85:AD85)</f>
        <v>0</v>
      </c>
      <c r="TO85" s="912">
        <f>SUM(AE85:AH85)</f>
        <v>0</v>
      </c>
      <c r="TP85" s="912">
        <f>SUM(AI85:AL85)</f>
        <v>0</v>
      </c>
      <c r="TQ85" s="912">
        <f>SUM(AM85:AP85)</f>
        <v>0</v>
      </c>
      <c r="TR85" s="912">
        <f>SUM(AQ85:AT85)</f>
        <v>0</v>
      </c>
      <c r="TS85" s="912">
        <f>SUM(AU85:AX85)</f>
        <v>3.0732510300000002</v>
      </c>
      <c r="TT85" s="912">
        <f>SUM(AY85:BB85)</f>
        <v>3.9820656000000003</v>
      </c>
      <c r="TU85" s="912">
        <f>SUM(BC85:BF85)</f>
        <v>4.8437739000000004</v>
      </c>
      <c r="TV85" s="912">
        <f>SUM(BG85:BJ85)</f>
        <v>6.4437309000000003</v>
      </c>
      <c r="TW85" s="912">
        <f>SUM(BK85:BN85)</f>
        <v>6.4734777000000001</v>
      </c>
      <c r="TX85" s="912">
        <f>SUM(BO85:BR85)</f>
        <v>6.1675627500000001</v>
      </c>
      <c r="TY85" s="912">
        <f>SUM(BS85:BV85)</f>
        <v>6.2090076400000003</v>
      </c>
      <c r="TZ85" s="912">
        <f>SUM(BW85:BZ85)</f>
        <v>7.1169514499999993</v>
      </c>
      <c r="UA85" s="912">
        <f>SUM(CA85:CD85)</f>
        <v>7.7960929599999993</v>
      </c>
      <c r="UB85" s="912">
        <f>SUM(CE85:CH85)</f>
        <v>9.0072820199999999</v>
      </c>
      <c r="UC85" s="912">
        <f>SUM(CI85:CL85)</f>
        <v>9.65858214</v>
      </c>
      <c r="UD85" s="912">
        <f>SUM(CM85:CP85)</f>
        <v>10.080776700000001</v>
      </c>
      <c r="UE85" s="912">
        <f>SUM(CQ85:CT85)</f>
        <v>11.2136391</v>
      </c>
      <c r="UF85" s="912">
        <f>SUM(CU85:CX85)</f>
        <v>12.7528758</v>
      </c>
      <c r="UG85" s="912">
        <f>SUM(CY85:DB85)</f>
        <v>15.749163899999999</v>
      </c>
      <c r="UH85" s="912">
        <f>SUM(DC85:DF85)</f>
        <v>16.983176400000001</v>
      </c>
      <c r="UI85" s="912">
        <f t="shared" ref="UI85:UK87" si="629">SUMIF($G$2:$SY$2,UI$2,$G85:$SY85)</f>
        <v>21.672399062370424</v>
      </c>
      <c r="UJ85" s="912">
        <f t="shared" si="629"/>
        <v>21.538734967250111</v>
      </c>
      <c r="UK85" s="912">
        <f t="shared" si="629"/>
        <v>24.365971336573338</v>
      </c>
    </row>
    <row r="86" spans="3:557">
      <c r="E86" s="1" t="s">
        <v>83</v>
      </c>
      <c r="F86" s="178"/>
      <c r="AU86" s="907">
        <f t="shared" ref="AU86:BM86" si="630">AU85-AU87</f>
        <v>0.64357317750000009</v>
      </c>
      <c r="AV86" s="907">
        <f t="shared" si="630"/>
        <v>0.76041392360000004</v>
      </c>
      <c r="AW86" s="1006">
        <f t="shared" si="630"/>
        <v>0.73148696160000004</v>
      </c>
      <c r="AX86" s="956">
        <f t="shared" si="630"/>
        <v>0.78406215099999998</v>
      </c>
      <c r="AY86" s="907">
        <f t="shared" si="630"/>
        <v>0.7313514000000001</v>
      </c>
      <c r="AZ86" s="907">
        <f t="shared" si="630"/>
        <v>0.90679726400000005</v>
      </c>
      <c r="BA86" s="1006">
        <f t="shared" si="630"/>
        <v>0.92309295999999996</v>
      </c>
      <c r="BB86" s="956">
        <f t="shared" si="630"/>
        <v>1.0436252159999999</v>
      </c>
      <c r="BC86" s="907">
        <f t="shared" si="630"/>
        <v>1.0886240189999998</v>
      </c>
      <c r="BD86" s="907">
        <f t="shared" si="630"/>
        <v>1.1583621503999999</v>
      </c>
      <c r="BE86" s="1006">
        <f t="shared" si="630"/>
        <v>1.1997691775999999</v>
      </c>
      <c r="BF86" s="956">
        <f t="shared" si="630"/>
        <v>1.1918083967999999</v>
      </c>
      <c r="BG86" s="907">
        <f t="shared" si="630"/>
        <v>1.4514000390000001</v>
      </c>
      <c r="BH86" s="907">
        <f t="shared" si="630"/>
        <v>1.5489116946000001</v>
      </c>
      <c r="BI86" s="1006">
        <f t="shared" si="630"/>
        <v>1.6056468675</v>
      </c>
      <c r="BJ86" s="956">
        <f t="shared" si="630"/>
        <v>1.638810576</v>
      </c>
      <c r="BK86" s="1006">
        <f t="shared" si="630"/>
        <v>1.6110534059999999</v>
      </c>
      <c r="BL86" s="907">
        <f t="shared" si="630"/>
        <v>1.6145501256000001</v>
      </c>
      <c r="BM86" s="907">
        <f t="shared" si="630"/>
        <v>1.4457496364999998</v>
      </c>
      <c r="BN86" s="956">
        <f t="shared" ref="BN86:BV86" si="631">BN85-BN87</f>
        <v>1.5942311325</v>
      </c>
      <c r="BO86" s="907">
        <f t="shared" si="631"/>
        <v>1.5239266965</v>
      </c>
      <c r="BP86" s="907">
        <f t="shared" si="631"/>
        <v>1.4559662655000001</v>
      </c>
      <c r="BQ86" s="907">
        <f t="shared" si="631"/>
        <v>1.4910521354999999</v>
      </c>
      <c r="BR86" s="956">
        <f t="shared" si="631"/>
        <v>1.51159077</v>
      </c>
      <c r="BS86" s="907">
        <f t="shared" si="631"/>
        <v>1.5221894556000002</v>
      </c>
      <c r="BT86" s="907">
        <f t="shared" si="631"/>
        <v>1.4932455868000001</v>
      </c>
      <c r="BU86" s="907">
        <f t="shared" si="631"/>
        <v>1.4965392023999999</v>
      </c>
      <c r="BV86" s="956">
        <f t="shared" si="631"/>
        <v>1.5107631659999998</v>
      </c>
      <c r="BW86" s="907">
        <f t="shared" ref="BW86:CL86" si="632">BW85-BW87</f>
        <v>1.5724469792</v>
      </c>
      <c r="BX86" s="907">
        <f t="shared" si="632"/>
        <v>1.6945688540000001</v>
      </c>
      <c r="BY86" s="907">
        <f t="shared" si="632"/>
        <v>1.7442417101000001</v>
      </c>
      <c r="BZ86" s="1666">
        <f t="shared" si="632"/>
        <v>1.8921853631999999</v>
      </c>
      <c r="CA86" s="1006">
        <f t="shared" si="632"/>
        <v>1.7211191508000001</v>
      </c>
      <c r="CB86" s="907">
        <f t="shared" si="632"/>
        <v>1.8646755423999999</v>
      </c>
      <c r="CC86" s="907">
        <f t="shared" si="632"/>
        <v>1.8414475926</v>
      </c>
      <c r="CD86" s="1666">
        <f t="shared" si="632"/>
        <v>2.1349678854</v>
      </c>
      <c r="CE86" s="1006">
        <f t="shared" si="632"/>
        <v>2.1875320883999998</v>
      </c>
      <c r="CF86" s="907">
        <f t="shared" si="632"/>
        <v>2.161730457</v>
      </c>
      <c r="CG86" s="907">
        <f t="shared" si="632"/>
        <v>2.2405606110000003</v>
      </c>
      <c r="CH86" s="1666">
        <f t="shared" si="632"/>
        <v>2.1472404030000001</v>
      </c>
      <c r="CI86" s="1006">
        <f t="shared" si="632"/>
        <v>2.3396373810000002</v>
      </c>
      <c r="CJ86" s="907">
        <f t="shared" si="632"/>
        <v>2.3281118604</v>
      </c>
      <c r="CK86" s="907">
        <f t="shared" si="632"/>
        <v>2.4216318398999999</v>
      </c>
      <c r="CL86" s="1666">
        <f t="shared" si="632"/>
        <v>2.2794435945</v>
      </c>
      <c r="CM86" s="1006">
        <f t="shared" ref="CM86:DA86" si="633">CM85-CM87</f>
        <v>2.374797456</v>
      </c>
      <c r="CN86" s="907">
        <f t="shared" si="633"/>
        <v>2.3494682340000002</v>
      </c>
      <c r="CO86" s="907">
        <f t="shared" si="633"/>
        <v>2.2304669850000001</v>
      </c>
      <c r="CP86" s="1666">
        <f t="shared" si="633"/>
        <v>2.823620724</v>
      </c>
      <c r="CQ86" s="1006">
        <f t="shared" si="633"/>
        <v>2.5850542679999999</v>
      </c>
      <c r="CR86" s="907">
        <f t="shared" si="633"/>
        <v>2.7302525010000003</v>
      </c>
      <c r="CS86" s="907">
        <f t="shared" si="633"/>
        <v>2.7366721064999999</v>
      </c>
      <c r="CT86" s="2313">
        <f t="shared" si="633"/>
        <v>2.8252510515</v>
      </c>
      <c r="CU86" s="1006">
        <f t="shared" si="633"/>
        <v>2.871617391</v>
      </c>
      <c r="CV86" s="907">
        <f t="shared" si="633"/>
        <v>3.1421692575</v>
      </c>
      <c r="CW86" s="907">
        <f t="shared" si="633"/>
        <v>3.0609750195000003</v>
      </c>
      <c r="CX86" s="1749">
        <f t="shared" si="633"/>
        <v>3.2955278579999998</v>
      </c>
      <c r="CY86" s="2497">
        <f t="shared" si="633"/>
        <v>3.41344746</v>
      </c>
      <c r="CZ86" s="1749">
        <f t="shared" si="633"/>
        <v>3.5134378245000004</v>
      </c>
      <c r="DA86" s="1749">
        <f t="shared" si="633"/>
        <v>3.8704324050000003</v>
      </c>
      <c r="DB86" s="1749">
        <f t="shared" ref="DB86" si="634">DB85-DB87</f>
        <v>4.4793712934999999</v>
      </c>
      <c r="DC86" s="2497">
        <f t="shared" ref="DC86:DF86" si="635">DC85-DC87</f>
        <v>3.9427914465000002</v>
      </c>
      <c r="DD86" s="1749">
        <f t="shared" si="635"/>
        <v>3.9369200850000006</v>
      </c>
      <c r="DE86" s="1749">
        <f t="shared" si="635"/>
        <v>3.851697825</v>
      </c>
      <c r="DF86" s="1749">
        <f t="shared" si="635"/>
        <v>4.7422717515000006</v>
      </c>
      <c r="DG86" s="2497">
        <f t="shared" ref="DG86:DJ86" si="636">DG85-DG87</f>
        <v>4.9484752245000001</v>
      </c>
      <c r="DH86" s="1749">
        <f t="shared" si="636"/>
        <v>5.4014009715257734</v>
      </c>
      <c r="DI86" s="1749">
        <f t="shared" si="636"/>
        <v>5.2485510749829043</v>
      </c>
      <c r="DJ86" s="2583">
        <f t="shared" si="636"/>
        <v>5.4237998194906307</v>
      </c>
      <c r="DK86" s="1749">
        <f t="shared" ref="DK86:DN86" si="637">DK85-DK87</f>
        <v>4.8626436104292559</v>
      </c>
      <c r="DL86" s="1749">
        <f t="shared" si="637"/>
        <v>5.0251491336141951</v>
      </c>
      <c r="DM86" s="1749">
        <f t="shared" si="637"/>
        <v>5.4870053939232726</v>
      </c>
      <c r="DN86" s="2583">
        <f t="shared" si="637"/>
        <v>5.5177747802658823</v>
      </c>
      <c r="DO86" s="1749">
        <f t="shared" ref="DO86:DR86" si="638">DO85-DO87</f>
        <v>5.2193059826618899</v>
      </c>
      <c r="DP86" s="1749">
        <f t="shared" si="638"/>
        <v>5.4361821062664957</v>
      </c>
      <c r="DQ86" s="1749">
        <f t="shared" si="638"/>
        <v>6.1932343124538454</v>
      </c>
      <c r="DR86" s="1749">
        <f t="shared" si="638"/>
        <v>6.7862697950939088</v>
      </c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E86" s="209"/>
      <c r="TM86" s="844">
        <f>SUM(W86:Z86)</f>
        <v>0</v>
      </c>
      <c r="TN86" s="844">
        <f>SUM(AA86:AD86)</f>
        <v>0</v>
      </c>
      <c r="TO86" s="844">
        <f>SUM(AE86:AH86)</f>
        <v>0</v>
      </c>
      <c r="TP86" s="844">
        <f>SUM(AI86:AL86)</f>
        <v>0</v>
      </c>
      <c r="TQ86" s="844">
        <f>SUM(AM86:AP86)</f>
        <v>0</v>
      </c>
      <c r="TR86" s="844">
        <f>SUM(AQ86:AT86)</f>
        <v>0</v>
      </c>
      <c r="TS86" s="844">
        <f>SUM(AU86:AX86)</f>
        <v>2.9195362137000003</v>
      </c>
      <c r="TT86" s="844">
        <f>SUM(AY86:BB86)</f>
        <v>3.6048668399999997</v>
      </c>
      <c r="TU86" s="844">
        <f>SUM(BC86:BF86)</f>
        <v>4.6385637437999989</v>
      </c>
      <c r="TV86" s="844">
        <f>SUM(BG86:BJ86)</f>
        <v>6.2447691771000002</v>
      </c>
      <c r="TW86" s="844">
        <f>SUM(BK86:BN86)</f>
        <v>6.2655843005999996</v>
      </c>
      <c r="TX86" s="844">
        <f>SUM(BO86:BR86)</f>
        <v>5.9825358674999993</v>
      </c>
      <c r="TY86" s="844">
        <f>SUM(BS86:BV86)</f>
        <v>6.0227374107999996</v>
      </c>
      <c r="TZ86" s="844">
        <f>SUM(BW86:BZ86)</f>
        <v>6.9034429065000005</v>
      </c>
      <c r="UA86" s="844">
        <f>SUM(CA86:CD86)</f>
        <v>7.5622101712000003</v>
      </c>
      <c r="UB86" s="844">
        <f>SUM(CE86:CH86)</f>
        <v>8.737063559400001</v>
      </c>
      <c r="UC86" s="844">
        <f>SUM(CI86:CL86)</f>
        <v>9.3688246757999991</v>
      </c>
      <c r="UD86" s="844">
        <f>SUM(CM86:CP86)</f>
        <v>9.7783533990000002</v>
      </c>
      <c r="UE86" s="844">
        <f>SUM(CQ86:CT86)</f>
        <v>10.877229927</v>
      </c>
      <c r="UF86" s="844">
        <f>SUM(CU86:CX86)</f>
        <v>12.370289526000001</v>
      </c>
      <c r="UG86" s="844">
        <f>SUM(CY86:DB86)</f>
        <v>15.276688983000001</v>
      </c>
      <c r="UH86" s="844">
        <f>SUM(DC86:DF86)</f>
        <v>16.473681108000001</v>
      </c>
      <c r="UI86" s="844">
        <f t="shared" si="629"/>
        <v>21.022227090499307</v>
      </c>
      <c r="UJ86" s="844">
        <f t="shared" si="629"/>
        <v>20.892572918232606</v>
      </c>
      <c r="UK86" s="844">
        <f t="shared" si="629"/>
        <v>23.634992196476141</v>
      </c>
    </row>
    <row r="87" spans="3:557">
      <c r="C87" s="37"/>
      <c r="D87" s="37"/>
      <c r="E87" s="783" t="s">
        <v>648</v>
      </c>
      <c r="F87" s="459"/>
      <c r="G87" s="37"/>
      <c r="H87" s="37"/>
      <c r="I87" s="37"/>
      <c r="J87" s="14"/>
      <c r="K87" s="37"/>
      <c r="L87" s="37"/>
      <c r="M87" s="37"/>
      <c r="N87" s="37"/>
      <c r="O87" s="37"/>
      <c r="P87" s="37"/>
      <c r="Q87" s="37"/>
      <c r="R87" s="14"/>
      <c r="S87" s="37"/>
      <c r="T87" s="37"/>
      <c r="U87" s="37"/>
      <c r="V87" s="14"/>
      <c r="W87" s="37"/>
      <c r="X87" s="37"/>
      <c r="Y87" s="37"/>
      <c r="Z87" s="14"/>
      <c r="AA87" s="37"/>
      <c r="AB87" s="37"/>
      <c r="AC87" s="37"/>
      <c r="AD87" s="14"/>
      <c r="AE87" s="37"/>
      <c r="AF87" s="37"/>
      <c r="AG87" s="37"/>
      <c r="AH87" s="14"/>
      <c r="AI87" s="37"/>
      <c r="AJ87" s="37"/>
      <c r="AK87" s="37"/>
      <c r="AL87" s="14"/>
      <c r="AM87" s="37"/>
      <c r="AN87" s="37"/>
      <c r="AO87" s="37"/>
      <c r="AP87" s="14"/>
      <c r="AQ87" s="37"/>
      <c r="AR87" s="37"/>
      <c r="AS87" s="37"/>
      <c r="AT87" s="14"/>
      <c r="AU87" s="474">
        <f t="shared" ref="AU87:BN87" si="639">AU85*AU90</f>
        <v>3.3872272500000009E-2</v>
      </c>
      <c r="AV87" s="474">
        <f t="shared" si="639"/>
        <v>2.3517956400000001E-2</v>
      </c>
      <c r="AW87" s="474">
        <f t="shared" si="639"/>
        <v>5.5058158400000015E-2</v>
      </c>
      <c r="AX87" s="663">
        <f t="shared" si="639"/>
        <v>4.1266429E-2</v>
      </c>
      <c r="AY87" s="474">
        <f t="shared" si="639"/>
        <v>0.20627860000000001</v>
      </c>
      <c r="AZ87" s="474">
        <f t="shared" si="639"/>
        <v>7.8851935999999997E-2</v>
      </c>
      <c r="BA87" s="474">
        <f t="shared" si="639"/>
        <v>4.8583840000000003E-2</v>
      </c>
      <c r="BB87" s="663">
        <f t="shared" si="639"/>
        <v>4.3484384000000001E-2</v>
      </c>
      <c r="BC87" s="474">
        <f t="shared" si="639"/>
        <v>5.7296000999999999E-2</v>
      </c>
      <c r="BD87" s="474">
        <f t="shared" si="639"/>
        <v>4.8265089599999998E-2</v>
      </c>
      <c r="BE87" s="474">
        <f t="shared" si="639"/>
        <v>4.9990382399999998E-2</v>
      </c>
      <c r="BF87" s="663">
        <f t="shared" si="639"/>
        <v>4.9658683200000005E-2</v>
      </c>
      <c r="BG87" s="474">
        <f t="shared" si="639"/>
        <v>4.4888660999999996E-2</v>
      </c>
      <c r="BH87" s="474">
        <f t="shared" si="639"/>
        <v>4.4618855400000004E-2</v>
      </c>
      <c r="BI87" s="474">
        <f t="shared" si="639"/>
        <v>4.11704325E-2</v>
      </c>
      <c r="BJ87" s="663">
        <f t="shared" si="639"/>
        <v>6.8283774000000005E-2</v>
      </c>
      <c r="BK87" s="474">
        <f t="shared" si="639"/>
        <v>4.9826393999999996E-2</v>
      </c>
      <c r="BL87" s="474">
        <f t="shared" si="639"/>
        <v>5.1652274400000003E-2</v>
      </c>
      <c r="BM87" s="474">
        <f t="shared" si="639"/>
        <v>5.7108613499999995E-2</v>
      </c>
      <c r="BN87" s="875">
        <f t="shared" si="639"/>
        <v>4.9306117500000003E-2</v>
      </c>
      <c r="BO87" s="874">
        <f t="shared" ref="BO87:BV87" si="640">BO85*BO90</f>
        <v>4.7131753499999998E-2</v>
      </c>
      <c r="BP87" s="874">
        <f t="shared" si="640"/>
        <v>4.5029884499999999E-2</v>
      </c>
      <c r="BQ87" s="874">
        <f t="shared" si="640"/>
        <v>4.6115014499999996E-2</v>
      </c>
      <c r="BR87" s="875">
        <f t="shared" si="640"/>
        <v>4.6750229999999997E-2</v>
      </c>
      <c r="BS87" s="874">
        <f t="shared" si="640"/>
        <v>4.7078024400000001E-2</v>
      </c>
      <c r="BT87" s="874">
        <f t="shared" si="640"/>
        <v>4.6182853199999999E-2</v>
      </c>
      <c r="BU87" s="874">
        <f t="shared" si="640"/>
        <v>4.6284717599999997E-2</v>
      </c>
      <c r="BV87" s="875">
        <f t="shared" si="640"/>
        <v>4.6724633999999994E-2</v>
      </c>
      <c r="BW87" s="874">
        <f t="shared" ref="BW87:CL87" si="641">BW85*BW90</f>
        <v>4.86323808E-2</v>
      </c>
      <c r="BX87" s="874">
        <f t="shared" si="641"/>
        <v>5.2409346000000002E-2</v>
      </c>
      <c r="BY87" s="874">
        <f t="shared" si="641"/>
        <v>5.3945619899999998E-2</v>
      </c>
      <c r="BZ87" s="875">
        <f t="shared" si="641"/>
        <v>5.8521196799999987E-2</v>
      </c>
      <c r="CA87" s="874">
        <f t="shared" si="641"/>
        <v>5.3230489200000002E-2</v>
      </c>
      <c r="CB87" s="874">
        <f t="shared" si="641"/>
        <v>5.7670377599999996E-2</v>
      </c>
      <c r="CC87" s="874">
        <f t="shared" si="641"/>
        <v>5.6951987399999994E-2</v>
      </c>
      <c r="CD87" s="875">
        <f t="shared" si="641"/>
        <v>6.6029934599999993E-2</v>
      </c>
      <c r="CE87" s="874">
        <f t="shared" si="641"/>
        <v>6.7655631599999988E-2</v>
      </c>
      <c r="CF87" s="874">
        <f t="shared" si="641"/>
        <v>6.6857642999999994E-2</v>
      </c>
      <c r="CG87" s="874">
        <f t="shared" si="641"/>
        <v>6.9295689000000008E-2</v>
      </c>
      <c r="CH87" s="875">
        <f t="shared" si="641"/>
        <v>6.6409496999999998E-2</v>
      </c>
      <c r="CI87" s="874">
        <f t="shared" si="641"/>
        <v>7.2359919000000009E-2</v>
      </c>
      <c r="CJ87" s="874">
        <f t="shared" si="641"/>
        <v>7.2003459599999986E-2</v>
      </c>
      <c r="CK87" s="874">
        <f t="shared" si="641"/>
        <v>7.4895830099999991E-2</v>
      </c>
      <c r="CL87" s="875">
        <f t="shared" si="641"/>
        <v>7.0498255499999996E-2</v>
      </c>
      <c r="CM87" s="874">
        <f t="shared" ref="CM87:DA87" si="642">CM85*CM90</f>
        <v>7.3447343999999998E-2</v>
      </c>
      <c r="CN87" s="874">
        <f t="shared" si="642"/>
        <v>7.2663965999999997E-2</v>
      </c>
      <c r="CO87" s="874">
        <f t="shared" si="642"/>
        <v>6.8983515000000009E-2</v>
      </c>
      <c r="CP87" s="875">
        <f t="shared" si="642"/>
        <v>8.7328476000000002E-2</v>
      </c>
      <c r="CQ87" s="874">
        <f t="shared" si="642"/>
        <v>7.9950131999999993E-2</v>
      </c>
      <c r="CR87" s="874">
        <f t="shared" si="642"/>
        <v>8.4440798999999997E-2</v>
      </c>
      <c r="CS87" s="874">
        <f t="shared" si="642"/>
        <v>8.4639343499999992E-2</v>
      </c>
      <c r="CT87" s="875">
        <f t="shared" si="642"/>
        <v>8.7378898499999996E-2</v>
      </c>
      <c r="CU87" s="874">
        <f t="shared" si="642"/>
        <v>8.8812908999999995E-2</v>
      </c>
      <c r="CV87" s="874">
        <f t="shared" si="642"/>
        <v>9.7180492500000007E-2</v>
      </c>
      <c r="CW87" s="874">
        <f t="shared" si="642"/>
        <v>9.466933050000001E-2</v>
      </c>
      <c r="CX87" s="874">
        <f t="shared" si="642"/>
        <v>0.10192354199999999</v>
      </c>
      <c r="CY87" s="951">
        <f t="shared" si="642"/>
        <v>0.10557053999999999</v>
      </c>
      <c r="CZ87" s="874">
        <f t="shared" si="642"/>
        <v>0.10866302550000001</v>
      </c>
      <c r="DA87" s="874">
        <f t="shared" si="642"/>
        <v>0.119704095</v>
      </c>
      <c r="DB87" s="874">
        <f t="shared" ref="DB87" si="643">DB85*DB90</f>
        <v>0.13853725650000001</v>
      </c>
      <c r="DC87" s="951">
        <f t="shared" ref="DC87:DF87" si="644">DC85*DC90</f>
        <v>0.12194200350000001</v>
      </c>
      <c r="DD87" s="874">
        <f t="shared" si="644"/>
        <v>0.12176041500000001</v>
      </c>
      <c r="DE87" s="874">
        <f t="shared" si="644"/>
        <v>0.119124675</v>
      </c>
      <c r="DF87" s="874">
        <f t="shared" si="644"/>
        <v>0.14666819849999999</v>
      </c>
      <c r="DG87" s="951">
        <f t="shared" ref="DG87:DJ87" si="645">DG85*DG90</f>
        <v>0.1530456255</v>
      </c>
      <c r="DH87" s="874">
        <f t="shared" si="645"/>
        <v>0.16705363829461156</v>
      </c>
      <c r="DI87" s="874">
        <f t="shared" si="645"/>
        <v>0.16232632190668778</v>
      </c>
      <c r="DJ87" s="875">
        <f t="shared" si="645"/>
        <v>0.16774638616981333</v>
      </c>
      <c r="DK87" s="874">
        <f t="shared" ref="DK87:DN87" si="646">DK85*DK90</f>
        <v>0.15039103949781205</v>
      </c>
      <c r="DL87" s="874">
        <f t="shared" si="646"/>
        <v>0.15541698351384106</v>
      </c>
      <c r="DM87" s="874">
        <f t="shared" si="646"/>
        <v>0.16970119775020431</v>
      </c>
      <c r="DN87" s="875">
        <f t="shared" si="646"/>
        <v>0.17065282825564584</v>
      </c>
      <c r="DO87" s="874">
        <f t="shared" ref="DO87:DR87" si="647">DO85*DO90</f>
        <v>0.16142183451531619</v>
      </c>
      <c r="DP87" s="874">
        <f t="shared" si="647"/>
        <v>0.16812934349277822</v>
      </c>
      <c r="DQ87" s="874">
        <f t="shared" si="647"/>
        <v>0.19154332925114986</v>
      </c>
      <c r="DR87" s="874">
        <f t="shared" si="647"/>
        <v>0.20988463283795594</v>
      </c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E87" s="209"/>
      <c r="TM87" s="688">
        <f>SUM(W87:Z87)</f>
        <v>0</v>
      </c>
      <c r="TN87" s="688">
        <f>SUM(AA87:AD87)</f>
        <v>0</v>
      </c>
      <c r="TO87" s="688">
        <f>SUM(AE87:AH87)</f>
        <v>0</v>
      </c>
      <c r="TP87" s="688">
        <f>SUM(AI87:AL87)</f>
        <v>0</v>
      </c>
      <c r="TQ87" s="688">
        <f>SUM(AM87:AP87)</f>
        <v>0</v>
      </c>
      <c r="TR87" s="688">
        <f>SUM(AQ87:AT87)</f>
        <v>0</v>
      </c>
      <c r="TS87" s="688">
        <f>SUM(AU87:AX87)</f>
        <v>0.15371481630000003</v>
      </c>
      <c r="TT87" s="688">
        <f>SUM(AY87:BB87)</f>
        <v>0.37719875999999997</v>
      </c>
      <c r="TU87" s="688">
        <f>SUM(BC87:BF87)</f>
        <v>0.20521015619999999</v>
      </c>
      <c r="TV87" s="688">
        <f>SUM(BG87:BJ87)</f>
        <v>0.19896172290000003</v>
      </c>
      <c r="TW87" s="688">
        <f>SUM(BK87:BN87)</f>
        <v>0.20789339939999998</v>
      </c>
      <c r="TX87" s="688">
        <f>SUM(BO87:BR87)</f>
        <v>0.18502688249999999</v>
      </c>
      <c r="TY87" s="688">
        <f>SUM(BS87:BV87)</f>
        <v>0.18627022919999997</v>
      </c>
      <c r="TZ87" s="688">
        <f>SUM(BW87:BZ87)</f>
        <v>0.21350854349999998</v>
      </c>
      <c r="UA87" s="688">
        <f>SUM(CA87:CD87)</f>
        <v>0.23388278879999996</v>
      </c>
      <c r="UB87" s="688">
        <f>SUM(CE87:CH87)</f>
        <v>0.27021846059999999</v>
      </c>
      <c r="UC87" s="688">
        <f>SUM(CI87:CL87)</f>
        <v>0.28975746419999998</v>
      </c>
      <c r="UD87" s="688">
        <f>SUM(CM87:CP87)</f>
        <v>0.30242330099999998</v>
      </c>
      <c r="UE87" s="688">
        <f>SUM(CQ87:CT87)</f>
        <v>0.33640917299999995</v>
      </c>
      <c r="UF87" s="688">
        <f>SUM(CU87:CX87)</f>
        <v>0.382586274</v>
      </c>
      <c r="UG87" s="688">
        <f>SUM(CY87:DB87)</f>
        <v>0.47247491699999999</v>
      </c>
      <c r="UH87" s="688">
        <f>SUM(DC87:DF87)</f>
        <v>0.50949529199999999</v>
      </c>
      <c r="UI87" s="688">
        <f t="shared" si="629"/>
        <v>0.65017197187111264</v>
      </c>
      <c r="UJ87" s="688">
        <f t="shared" si="629"/>
        <v>0.64616204901750329</v>
      </c>
      <c r="UK87" s="688">
        <f t="shared" si="629"/>
        <v>0.73097914009720033</v>
      </c>
    </row>
    <row r="88" spans="3:557">
      <c r="D88" s="75" t="s">
        <v>37</v>
      </c>
      <c r="E88" s="178"/>
      <c r="F88" s="178"/>
      <c r="AU88" s="1026"/>
      <c r="AV88" s="1026"/>
      <c r="AW88" s="1026"/>
      <c r="AX88" s="3"/>
      <c r="AY88" s="1026"/>
      <c r="AZ88" s="1026"/>
      <c r="BA88" s="1026"/>
      <c r="BB88" s="3"/>
      <c r="BC88" s="1026"/>
      <c r="BD88" s="1026"/>
      <c r="BE88" s="1026"/>
      <c r="BF88" s="3"/>
      <c r="BG88" s="1026"/>
      <c r="BH88" s="1026"/>
      <c r="BI88" s="1026"/>
      <c r="BJ88" s="3"/>
      <c r="BK88" s="1026"/>
      <c r="BL88" s="1026"/>
      <c r="BM88" s="1026"/>
      <c r="BN88" s="3"/>
      <c r="BR88" s="3"/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E88" s="209"/>
    </row>
    <row r="89" spans="3:557">
      <c r="E89" s="75" t="s">
        <v>83</v>
      </c>
      <c r="F89" s="171"/>
      <c r="AU89" s="676">
        <f t="shared" ref="AU89:BK89" si="648">AU86/AU85</f>
        <v>0.95</v>
      </c>
      <c r="AV89" s="71">
        <f t="shared" si="648"/>
        <v>0.97</v>
      </c>
      <c r="AW89" s="71">
        <f t="shared" si="648"/>
        <v>0.92999999999999994</v>
      </c>
      <c r="AX89" s="622">
        <f t="shared" si="648"/>
        <v>0.95</v>
      </c>
      <c r="AY89" s="676">
        <f t="shared" si="648"/>
        <v>0.78</v>
      </c>
      <c r="AZ89" s="71">
        <f t="shared" si="648"/>
        <v>0.92</v>
      </c>
      <c r="BA89" s="71">
        <f t="shared" si="648"/>
        <v>0.95</v>
      </c>
      <c r="BB89" s="622">
        <f t="shared" si="648"/>
        <v>0.96</v>
      </c>
      <c r="BC89" s="676">
        <f t="shared" si="648"/>
        <v>0.95</v>
      </c>
      <c r="BD89" s="71">
        <f t="shared" si="648"/>
        <v>0.96</v>
      </c>
      <c r="BE89" s="71">
        <f t="shared" si="648"/>
        <v>0.96</v>
      </c>
      <c r="BF89" s="622">
        <f t="shared" si="648"/>
        <v>0.96</v>
      </c>
      <c r="BG89" s="676">
        <f t="shared" si="648"/>
        <v>0.97000000000000008</v>
      </c>
      <c r="BH89" s="71">
        <f t="shared" si="648"/>
        <v>0.97199999999999998</v>
      </c>
      <c r="BI89" s="71">
        <f t="shared" si="648"/>
        <v>0.97499999999999998</v>
      </c>
      <c r="BJ89" s="622">
        <f t="shared" si="648"/>
        <v>0.96000000000000008</v>
      </c>
      <c r="BK89" s="71">
        <f t="shared" si="648"/>
        <v>0.97</v>
      </c>
      <c r="BL89" s="71">
        <f t="shared" ref="BL89:BV89" si="649">BL86/BL85</f>
        <v>0.96899999999999997</v>
      </c>
      <c r="BM89" s="71">
        <f t="shared" si="649"/>
        <v>0.96199999999999997</v>
      </c>
      <c r="BN89" s="622">
        <f t="shared" si="649"/>
        <v>0.97</v>
      </c>
      <c r="BO89" s="71">
        <f t="shared" si="649"/>
        <v>0.97</v>
      </c>
      <c r="BP89" s="71">
        <f t="shared" si="649"/>
        <v>0.97000000000000008</v>
      </c>
      <c r="BQ89" s="71">
        <f t="shared" si="649"/>
        <v>0.97</v>
      </c>
      <c r="BR89" s="622">
        <f t="shared" si="649"/>
        <v>0.97</v>
      </c>
      <c r="BS89" s="71">
        <f t="shared" si="649"/>
        <v>0.97</v>
      </c>
      <c r="BT89" s="71">
        <f t="shared" si="649"/>
        <v>0.97000000000000008</v>
      </c>
      <c r="BU89" s="71">
        <f t="shared" si="649"/>
        <v>0.97</v>
      </c>
      <c r="BV89" s="622">
        <f t="shared" si="649"/>
        <v>0.97</v>
      </c>
      <c r="BW89" s="71">
        <f t="shared" ref="BW89:CL89" si="650">BW86/BW85</f>
        <v>0.97</v>
      </c>
      <c r="BX89" s="71">
        <f t="shared" si="650"/>
        <v>0.97000000000000008</v>
      </c>
      <c r="BY89" s="71">
        <f t="shared" si="650"/>
        <v>0.97000000000000008</v>
      </c>
      <c r="BZ89" s="622">
        <f t="shared" si="650"/>
        <v>0.97000000000000008</v>
      </c>
      <c r="CA89" s="71">
        <f t="shared" si="650"/>
        <v>0.97</v>
      </c>
      <c r="CB89" s="71">
        <f t="shared" si="650"/>
        <v>0.97</v>
      </c>
      <c r="CC89" s="71">
        <f t="shared" si="650"/>
        <v>0.97</v>
      </c>
      <c r="CD89" s="622">
        <f t="shared" si="650"/>
        <v>0.97</v>
      </c>
      <c r="CE89" s="71">
        <f t="shared" si="650"/>
        <v>0.97</v>
      </c>
      <c r="CF89" s="71">
        <f t="shared" si="650"/>
        <v>0.97</v>
      </c>
      <c r="CG89" s="71">
        <f t="shared" si="650"/>
        <v>0.97</v>
      </c>
      <c r="CH89" s="622">
        <f t="shared" si="650"/>
        <v>0.97</v>
      </c>
      <c r="CI89" s="71">
        <f t="shared" si="650"/>
        <v>0.97</v>
      </c>
      <c r="CJ89" s="71">
        <f t="shared" si="650"/>
        <v>0.97000000000000008</v>
      </c>
      <c r="CK89" s="71">
        <f t="shared" si="650"/>
        <v>0.97</v>
      </c>
      <c r="CL89" s="622">
        <f t="shared" si="650"/>
        <v>0.97</v>
      </c>
      <c r="CM89" s="71">
        <f t="shared" ref="CM89:DA89" si="651">CM86/CM85</f>
        <v>0.97000000000000008</v>
      </c>
      <c r="CN89" s="71">
        <f t="shared" si="651"/>
        <v>0.97000000000000008</v>
      </c>
      <c r="CO89" s="71">
        <f t="shared" si="651"/>
        <v>0.96999999999999986</v>
      </c>
      <c r="CP89" s="622">
        <f t="shared" si="651"/>
        <v>0.97</v>
      </c>
      <c r="CQ89" s="71">
        <f t="shared" si="651"/>
        <v>0.97</v>
      </c>
      <c r="CR89" s="71">
        <f t="shared" si="651"/>
        <v>0.97000000000000008</v>
      </c>
      <c r="CS89" s="71">
        <f t="shared" si="651"/>
        <v>0.97</v>
      </c>
      <c r="CT89" s="622">
        <f t="shared" si="651"/>
        <v>0.97000000000000008</v>
      </c>
      <c r="CU89" s="71">
        <f t="shared" si="651"/>
        <v>0.97</v>
      </c>
      <c r="CV89" s="71">
        <f t="shared" si="651"/>
        <v>0.97</v>
      </c>
      <c r="CW89" s="71">
        <f t="shared" si="651"/>
        <v>0.97</v>
      </c>
      <c r="CX89" s="71">
        <f t="shared" si="651"/>
        <v>0.97</v>
      </c>
      <c r="CY89" s="676">
        <f t="shared" si="651"/>
        <v>0.97</v>
      </c>
      <c r="CZ89" s="71">
        <f t="shared" si="651"/>
        <v>0.97000000000000008</v>
      </c>
      <c r="DA89" s="71">
        <f t="shared" si="651"/>
        <v>0.97</v>
      </c>
      <c r="DB89" s="71">
        <f t="shared" ref="DB89" si="652">DB86/DB85</f>
        <v>0.97</v>
      </c>
      <c r="DC89" s="676">
        <f t="shared" ref="DC89:DF89" si="653">DC86/DC85</f>
        <v>0.97</v>
      </c>
      <c r="DD89" s="71">
        <f t="shared" si="653"/>
        <v>0.97000000000000008</v>
      </c>
      <c r="DE89" s="71">
        <f t="shared" si="653"/>
        <v>0.97</v>
      </c>
      <c r="DF89" s="71">
        <f t="shared" si="653"/>
        <v>0.97000000000000008</v>
      </c>
      <c r="DG89" s="676">
        <f t="shared" ref="DG89:DJ89" si="654">DG86/DG85</f>
        <v>0.97</v>
      </c>
      <c r="DH89" s="71">
        <f t="shared" si="654"/>
        <v>0.97</v>
      </c>
      <c r="DI89" s="71">
        <f t="shared" si="654"/>
        <v>0.97</v>
      </c>
      <c r="DJ89" s="622">
        <f t="shared" si="654"/>
        <v>0.97</v>
      </c>
      <c r="DK89" s="71">
        <f t="shared" ref="DK89:DN89" si="655">DK86/DK85</f>
        <v>0.97</v>
      </c>
      <c r="DL89" s="71">
        <f t="shared" si="655"/>
        <v>0.97000000000000008</v>
      </c>
      <c r="DM89" s="71">
        <f t="shared" si="655"/>
        <v>0.97</v>
      </c>
      <c r="DN89" s="622">
        <f t="shared" si="655"/>
        <v>0.97</v>
      </c>
      <c r="DO89" s="71">
        <f t="shared" ref="DO89:DR89" si="656">DO86/DO85</f>
        <v>0.97</v>
      </c>
      <c r="DP89" s="71">
        <f t="shared" si="656"/>
        <v>0.97</v>
      </c>
      <c r="DQ89" s="71">
        <f t="shared" si="656"/>
        <v>0.97</v>
      </c>
      <c r="DR89" s="71">
        <f t="shared" si="656"/>
        <v>0.97</v>
      </c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E89" s="209"/>
      <c r="TS89" s="71">
        <f>TS86/TS85</f>
        <v>0.9499829936443559</v>
      </c>
      <c r="TT89" s="71">
        <f t="shared" ref="TT89:TY89" si="657">TT86/TT85</f>
        <v>0.90527560369673454</v>
      </c>
      <c r="TU89" s="71">
        <f t="shared" si="657"/>
        <v>0.95763424130924002</v>
      </c>
      <c r="TV89" s="71">
        <f t="shared" si="657"/>
        <v>0.96912321045250349</v>
      </c>
      <c r="TW89" s="71">
        <f t="shared" si="657"/>
        <v>0.96788536100155242</v>
      </c>
      <c r="TX89" s="71">
        <f t="shared" si="657"/>
        <v>0.96999999999999986</v>
      </c>
      <c r="TY89" s="71">
        <f t="shared" si="657"/>
        <v>0.96999999999999986</v>
      </c>
      <c r="TZ89" s="71">
        <f t="shared" ref="TZ89:UE89" si="658">TZ86/TZ85</f>
        <v>0.9700000000000002</v>
      </c>
      <c r="UA89" s="71">
        <f t="shared" si="658"/>
        <v>0.97000000000000008</v>
      </c>
      <c r="UB89" s="71">
        <f t="shared" si="658"/>
        <v>0.97000000000000008</v>
      </c>
      <c r="UC89" s="71">
        <f t="shared" si="658"/>
        <v>0.96999999999999986</v>
      </c>
      <c r="UD89" s="71">
        <f t="shared" si="658"/>
        <v>0.96999999999999986</v>
      </c>
      <c r="UE89" s="71">
        <f t="shared" si="658"/>
        <v>0.97</v>
      </c>
      <c r="UF89" s="71">
        <f t="shared" ref="UF89:UK89" si="659">UF86/UF85</f>
        <v>0.97000000000000008</v>
      </c>
      <c r="UG89" s="71">
        <f t="shared" si="659"/>
        <v>0.97000000000000008</v>
      </c>
      <c r="UH89" s="71">
        <f t="shared" si="659"/>
        <v>0.97</v>
      </c>
      <c r="UI89" s="71">
        <f t="shared" si="659"/>
        <v>0.96999999999999975</v>
      </c>
      <c r="UJ89" s="71">
        <f t="shared" si="659"/>
        <v>0.97</v>
      </c>
      <c r="UK89" s="71">
        <f t="shared" si="659"/>
        <v>0.97000000000000008</v>
      </c>
    </row>
    <row r="90" spans="3:557">
      <c r="C90" s="37"/>
      <c r="D90" s="37"/>
      <c r="E90" s="783" t="s">
        <v>648</v>
      </c>
      <c r="F90" s="459"/>
      <c r="G90" s="37"/>
      <c r="H90" s="37"/>
      <c r="I90" s="37"/>
      <c r="J90" s="14"/>
      <c r="K90" s="37"/>
      <c r="L90" s="37"/>
      <c r="M90" s="37"/>
      <c r="N90" s="37"/>
      <c r="O90" s="37"/>
      <c r="P90" s="37"/>
      <c r="Q90" s="37"/>
      <c r="R90" s="14"/>
      <c r="S90" s="37"/>
      <c r="T90" s="37"/>
      <c r="U90" s="37"/>
      <c r="V90" s="14"/>
      <c r="W90" s="37"/>
      <c r="X90" s="37"/>
      <c r="Y90" s="37"/>
      <c r="Z90" s="14"/>
      <c r="AA90" s="37"/>
      <c r="AB90" s="37"/>
      <c r="AC90" s="37"/>
      <c r="AD90" s="14"/>
      <c r="AE90" s="37"/>
      <c r="AF90" s="37"/>
      <c r="AG90" s="37"/>
      <c r="AH90" s="14"/>
      <c r="AI90" s="37"/>
      <c r="AJ90" s="37"/>
      <c r="AK90" s="37"/>
      <c r="AL90" s="14"/>
      <c r="AM90" s="37"/>
      <c r="AN90" s="37"/>
      <c r="AO90" s="37"/>
      <c r="AP90" s="14"/>
      <c r="AQ90" s="37"/>
      <c r="AR90" s="37"/>
      <c r="AS90" s="37"/>
      <c r="AT90" s="14"/>
      <c r="AU90" s="1210">
        <v>0.05</v>
      </c>
      <c r="AV90" s="1211">
        <v>0.03</v>
      </c>
      <c r="AW90" s="1211">
        <v>7.0000000000000007E-2</v>
      </c>
      <c r="AX90" s="1209">
        <v>0.05</v>
      </c>
      <c r="AY90" s="1210">
        <v>0.22</v>
      </c>
      <c r="AZ90" s="1211">
        <v>0.08</v>
      </c>
      <c r="BA90" s="1211">
        <v>0.05</v>
      </c>
      <c r="BB90" s="1209">
        <v>0.04</v>
      </c>
      <c r="BC90" s="1210">
        <v>0.05</v>
      </c>
      <c r="BD90" s="1211">
        <v>0.04</v>
      </c>
      <c r="BE90" s="1211">
        <v>0.04</v>
      </c>
      <c r="BF90" s="1209">
        <v>0.04</v>
      </c>
      <c r="BG90" s="1210">
        <v>0.03</v>
      </c>
      <c r="BH90" s="1211">
        <v>2.8000000000000001E-2</v>
      </c>
      <c r="BI90" s="1211">
        <v>2.5000000000000001E-2</v>
      </c>
      <c r="BJ90" s="1209">
        <v>0.04</v>
      </c>
      <c r="BK90" s="1211">
        <v>0.03</v>
      </c>
      <c r="BL90" s="1211">
        <v>3.1E-2</v>
      </c>
      <c r="BM90" s="1211">
        <v>3.7999999999999999E-2</v>
      </c>
      <c r="BN90" s="1209">
        <v>0.03</v>
      </c>
      <c r="BO90" s="1211">
        <v>0.03</v>
      </c>
      <c r="BP90" s="1211">
        <v>0.03</v>
      </c>
      <c r="BQ90" s="1211">
        <v>0.03</v>
      </c>
      <c r="BR90" s="1209">
        <v>0.03</v>
      </c>
      <c r="BS90" s="1211">
        <v>0.03</v>
      </c>
      <c r="BT90" s="1211">
        <v>0.03</v>
      </c>
      <c r="BU90" s="1211">
        <v>0.03</v>
      </c>
      <c r="BV90" s="1209">
        <v>0.03</v>
      </c>
      <c r="BW90" s="1211">
        <v>0.03</v>
      </c>
      <c r="BX90" s="1211">
        <v>0.03</v>
      </c>
      <c r="BY90" s="1211">
        <v>0.03</v>
      </c>
      <c r="BZ90" s="1209">
        <v>0.03</v>
      </c>
      <c r="CA90" s="1211">
        <v>0.03</v>
      </c>
      <c r="CB90" s="1211">
        <v>0.03</v>
      </c>
      <c r="CC90" s="1211">
        <v>0.03</v>
      </c>
      <c r="CD90" s="1209">
        <v>0.03</v>
      </c>
      <c r="CE90" s="1211">
        <v>0.03</v>
      </c>
      <c r="CF90" s="1211">
        <v>0.03</v>
      </c>
      <c r="CG90" s="1211">
        <v>0.03</v>
      </c>
      <c r="CH90" s="1209">
        <v>0.03</v>
      </c>
      <c r="CI90" s="1211">
        <v>0.03</v>
      </c>
      <c r="CJ90" s="1211">
        <v>0.03</v>
      </c>
      <c r="CK90" s="1211">
        <v>0.03</v>
      </c>
      <c r="CL90" s="1209">
        <v>0.03</v>
      </c>
      <c r="CM90" s="1211">
        <v>0.03</v>
      </c>
      <c r="CN90" s="1211">
        <v>0.03</v>
      </c>
      <c r="CO90" s="1211">
        <v>0.03</v>
      </c>
      <c r="CP90" s="1209">
        <v>0.03</v>
      </c>
      <c r="CQ90" s="1211">
        <v>0.03</v>
      </c>
      <c r="CR90" s="1211">
        <v>0.03</v>
      </c>
      <c r="CS90" s="1211">
        <v>0.03</v>
      </c>
      <c r="CT90" s="1209">
        <v>0.03</v>
      </c>
      <c r="CU90" s="1211">
        <v>0.03</v>
      </c>
      <c r="CV90" s="1211">
        <v>0.03</v>
      </c>
      <c r="CW90" s="1211">
        <v>0.03</v>
      </c>
      <c r="CX90" s="1209">
        <v>0.03</v>
      </c>
      <c r="CY90" s="1211">
        <v>0.03</v>
      </c>
      <c r="CZ90" s="1211">
        <v>0.03</v>
      </c>
      <c r="DA90" s="1211">
        <v>0.03</v>
      </c>
      <c r="DB90" s="1211">
        <v>0.03</v>
      </c>
      <c r="DC90" s="1210">
        <v>0.03</v>
      </c>
      <c r="DD90" s="1211">
        <v>0.03</v>
      </c>
      <c r="DE90" s="1211">
        <v>0.03</v>
      </c>
      <c r="DF90" s="1211">
        <v>0.03</v>
      </c>
      <c r="DG90" s="1210">
        <v>0.03</v>
      </c>
      <c r="DH90" s="1212">
        <v>0.03</v>
      </c>
      <c r="DI90" s="1212">
        <v>0.03</v>
      </c>
      <c r="DJ90" s="2775">
        <v>0.03</v>
      </c>
      <c r="DK90" s="1212">
        <v>0.03</v>
      </c>
      <c r="DL90" s="1212">
        <v>0.03</v>
      </c>
      <c r="DM90" s="1212">
        <v>0.03</v>
      </c>
      <c r="DN90" s="2775">
        <v>0.03</v>
      </c>
      <c r="DO90" s="1212">
        <v>0.03</v>
      </c>
      <c r="DP90" s="1212">
        <v>0.03</v>
      </c>
      <c r="DQ90" s="1212">
        <v>0.03</v>
      </c>
      <c r="DR90" s="1212">
        <v>0.03</v>
      </c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E90" s="209"/>
      <c r="TM90" s="37"/>
      <c r="TN90" s="37"/>
      <c r="TO90" s="37"/>
      <c r="TP90" s="37"/>
      <c r="TQ90" s="37"/>
      <c r="TR90" s="37"/>
      <c r="TS90" s="72">
        <f>TS87/TS85</f>
        <v>5.0017006355644177E-2</v>
      </c>
      <c r="TT90" s="72">
        <f t="shared" ref="TT90:TY90" si="660">TT87/TT85</f>
        <v>9.4724396303265304E-2</v>
      </c>
      <c r="TU90" s="72">
        <f t="shared" si="660"/>
        <v>4.2365758690759696E-2</v>
      </c>
      <c r="TV90" s="72">
        <f t="shared" si="660"/>
        <v>3.087678954749647E-2</v>
      </c>
      <c r="TW90" s="72">
        <f t="shared" si="660"/>
        <v>3.2114638998447465E-2</v>
      </c>
      <c r="TX90" s="72">
        <f t="shared" si="660"/>
        <v>0.03</v>
      </c>
      <c r="TY90" s="72">
        <f t="shared" si="660"/>
        <v>2.9999999999999995E-2</v>
      </c>
      <c r="TZ90" s="72">
        <f t="shared" ref="TZ90:UE90" si="661">TZ87/TZ85</f>
        <v>0.03</v>
      </c>
      <c r="UA90" s="72">
        <f t="shared" si="661"/>
        <v>0.03</v>
      </c>
      <c r="UB90" s="72">
        <f t="shared" si="661"/>
        <v>0.03</v>
      </c>
      <c r="UC90" s="72">
        <f t="shared" si="661"/>
        <v>0.03</v>
      </c>
      <c r="UD90" s="72">
        <f t="shared" si="661"/>
        <v>2.9999999999999995E-2</v>
      </c>
      <c r="UE90" s="72">
        <f t="shared" si="661"/>
        <v>2.9999999999999995E-2</v>
      </c>
      <c r="UF90" s="72">
        <f t="shared" ref="UF90:UK90" si="662">UF87/UF85</f>
        <v>0.03</v>
      </c>
      <c r="UG90" s="72">
        <f t="shared" si="662"/>
        <v>3.0000000000000002E-2</v>
      </c>
      <c r="UH90" s="72">
        <f t="shared" si="662"/>
        <v>2.9999999999999995E-2</v>
      </c>
      <c r="UI90" s="72">
        <f t="shared" si="662"/>
        <v>2.9999999999999995E-2</v>
      </c>
      <c r="UJ90" s="72">
        <f t="shared" si="662"/>
        <v>0.03</v>
      </c>
      <c r="UK90" s="72">
        <f t="shared" si="662"/>
        <v>3.0000000000000009E-2</v>
      </c>
    </row>
    <row r="91" spans="3:557">
      <c r="BC91" s="2"/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E91" s="209"/>
    </row>
    <row r="92" spans="3:557">
      <c r="C92" s="909"/>
      <c r="D92" s="910" t="s">
        <v>736</v>
      </c>
      <c r="E92" s="909"/>
      <c r="F92" s="911"/>
      <c r="G92" s="909"/>
      <c r="H92" s="909"/>
      <c r="I92" s="909"/>
      <c r="J92" s="911"/>
      <c r="K92" s="909"/>
      <c r="L92" s="909"/>
      <c r="M92" s="909"/>
      <c r="N92" s="909"/>
      <c r="O92" s="909"/>
      <c r="P92" s="909"/>
      <c r="Q92" s="909"/>
      <c r="R92" s="911"/>
      <c r="S92" s="909"/>
      <c r="T92" s="909"/>
      <c r="U92" s="909"/>
      <c r="V92" s="911"/>
      <c r="W92" s="909"/>
      <c r="X92" s="909"/>
      <c r="Y92" s="909"/>
      <c r="Z92" s="911"/>
      <c r="AA92" s="909"/>
      <c r="AB92" s="909"/>
      <c r="AC92" s="909"/>
      <c r="AD92" s="911"/>
      <c r="AE92" s="909"/>
      <c r="AF92" s="909"/>
      <c r="AG92" s="909"/>
      <c r="AH92" s="911"/>
      <c r="AI92" s="909"/>
      <c r="AJ92" s="909"/>
      <c r="AK92" s="909"/>
      <c r="AL92" s="911"/>
      <c r="AM92" s="909"/>
      <c r="AN92" s="909"/>
      <c r="AO92" s="909"/>
      <c r="AP92" s="911"/>
      <c r="AQ92" s="909"/>
      <c r="AR92" s="909"/>
      <c r="AS92" s="909"/>
      <c r="AT92" s="911"/>
      <c r="AU92" s="912">
        <f t="shared" ref="AU92:BZ92" si="663">AU40</f>
        <v>0.67880484000000008</v>
      </c>
      <c r="AV92" s="912">
        <f t="shared" si="663"/>
        <v>0.95860148999999983</v>
      </c>
      <c r="AW92" s="912">
        <f t="shared" si="663"/>
        <v>1.0592703299999999</v>
      </c>
      <c r="AX92" s="939">
        <f t="shared" si="663"/>
        <v>1.2387199000000002</v>
      </c>
      <c r="AY92" s="912">
        <f t="shared" si="663"/>
        <v>0.87224416000000016</v>
      </c>
      <c r="AZ92" s="912">
        <f t="shared" si="663"/>
        <v>1.2462781600000001</v>
      </c>
      <c r="BA92" s="912">
        <f t="shared" si="663"/>
        <v>1.4075197600000002</v>
      </c>
      <c r="BB92" s="939">
        <f t="shared" si="663"/>
        <v>2.0191620800000001</v>
      </c>
      <c r="BC92" s="912">
        <f t="shared" si="663"/>
        <v>1.2961050000000001</v>
      </c>
      <c r="BD92" s="912">
        <f t="shared" si="663"/>
        <v>1.9420605000000002</v>
      </c>
      <c r="BE92" s="912">
        <f t="shared" si="663"/>
        <v>2.2813619999999997</v>
      </c>
      <c r="BF92" s="939">
        <f t="shared" si="663"/>
        <v>2.6871179999999999</v>
      </c>
      <c r="BG92" s="912">
        <f t="shared" si="663"/>
        <v>1.7649832500000002</v>
      </c>
      <c r="BH92" s="912">
        <f t="shared" si="663"/>
        <v>2.6115374999999998</v>
      </c>
      <c r="BI92" s="912">
        <f t="shared" si="663"/>
        <v>2.2176022499999997</v>
      </c>
      <c r="BJ92" s="939">
        <f t="shared" si="663"/>
        <v>2.544441</v>
      </c>
      <c r="BK92" s="912">
        <f t="shared" si="663"/>
        <v>1.5860915</v>
      </c>
      <c r="BL92" s="912">
        <f t="shared" si="663"/>
        <v>2.2970639999999998</v>
      </c>
      <c r="BM92" s="912">
        <f t="shared" si="663"/>
        <v>2.0089090000000001</v>
      </c>
      <c r="BN92" s="912">
        <f t="shared" si="663"/>
        <v>2.2754552600000002</v>
      </c>
      <c r="BO92" s="1017">
        <f t="shared" si="663"/>
        <v>1.54914829</v>
      </c>
      <c r="BP92" s="912">
        <f t="shared" si="663"/>
        <v>2.0287308999999998</v>
      </c>
      <c r="BQ92" s="912">
        <f t="shared" si="663"/>
        <v>1.9803412999999999</v>
      </c>
      <c r="BR92" s="939">
        <f t="shared" si="663"/>
        <v>2.1316889999999997</v>
      </c>
      <c r="BS92" s="912">
        <f t="shared" si="663"/>
        <v>1.9200491999999998</v>
      </c>
      <c r="BT92" s="912">
        <f t="shared" si="663"/>
        <v>2.0080642200000001</v>
      </c>
      <c r="BU92" s="912">
        <f t="shared" si="663"/>
        <v>2.0652465899999997</v>
      </c>
      <c r="BV92" s="939">
        <f t="shared" si="663"/>
        <v>1.9503774599999997</v>
      </c>
      <c r="BW92" s="912">
        <f t="shared" si="663"/>
        <v>1.4912964400000002</v>
      </c>
      <c r="BX92" s="912">
        <f t="shared" si="663"/>
        <v>2.2848618800000002</v>
      </c>
      <c r="BY92" s="912">
        <f t="shared" si="663"/>
        <v>2.3099259999999999</v>
      </c>
      <c r="BZ92" s="939">
        <f t="shared" si="663"/>
        <v>2.4906992400000001</v>
      </c>
      <c r="CA92" s="912">
        <f t="shared" ref="CA92:CL92" si="664">CA40</f>
        <v>1.8458967200000003</v>
      </c>
      <c r="CB92" s="912">
        <f t="shared" si="664"/>
        <v>1.8220436800000002</v>
      </c>
      <c r="CC92" s="912">
        <f t="shared" si="664"/>
        <v>1.8277312000000001</v>
      </c>
      <c r="CD92" s="939">
        <f t="shared" si="664"/>
        <v>2.1208627999999998</v>
      </c>
      <c r="CE92" s="912">
        <f t="shared" si="664"/>
        <v>1.91592648</v>
      </c>
      <c r="CF92" s="912">
        <f t="shared" si="664"/>
        <v>1.9990298499999999</v>
      </c>
      <c r="CG92" s="912">
        <f t="shared" si="664"/>
        <v>2.0571667799999998</v>
      </c>
      <c r="CH92" s="939">
        <f t="shared" si="664"/>
        <v>2.0456250199999997</v>
      </c>
      <c r="CI92" s="912">
        <f t="shared" si="664"/>
        <v>1.7487689200000001</v>
      </c>
      <c r="CJ92" s="912">
        <f t="shared" si="664"/>
        <v>1.06636032</v>
      </c>
      <c r="CK92" s="912">
        <f t="shared" si="664"/>
        <v>1.9335211000000001</v>
      </c>
      <c r="CL92" s="939">
        <f t="shared" si="664"/>
        <v>2.1847899900000001</v>
      </c>
      <c r="CM92" s="912">
        <f t="shared" ref="CM92:DA92" si="665">CM40</f>
        <v>1.9417761599999999</v>
      </c>
      <c r="CN92" s="912">
        <f t="shared" si="665"/>
        <v>1.6761630300000001</v>
      </c>
      <c r="CO92" s="912">
        <f t="shared" si="665"/>
        <v>2.21624512</v>
      </c>
      <c r="CP92" s="939">
        <f t="shared" si="665"/>
        <v>2.4459592299999997</v>
      </c>
      <c r="CQ92" s="912">
        <f>CQ40</f>
        <v>2.3695912799999999</v>
      </c>
      <c r="CR92" s="912">
        <f t="shared" si="665"/>
        <v>2.1127939199999997</v>
      </c>
      <c r="CS92" s="912">
        <f t="shared" si="665"/>
        <v>2.73015864</v>
      </c>
      <c r="CT92" s="2025">
        <f t="shared" si="665"/>
        <v>2.3084481599999997</v>
      </c>
      <c r="CU92" s="912">
        <f t="shared" si="665"/>
        <v>2.0291723999999998</v>
      </c>
      <c r="CV92" s="912">
        <f t="shared" si="665"/>
        <v>1.90243728</v>
      </c>
      <c r="CW92" s="912">
        <f t="shared" si="665"/>
        <v>2.53115136</v>
      </c>
      <c r="CX92" s="2024">
        <f t="shared" si="665"/>
        <v>2.2552084799999998</v>
      </c>
      <c r="CY92" s="1017">
        <f t="shared" si="665"/>
        <v>2.3560704000000001</v>
      </c>
      <c r="CZ92" s="2024">
        <f t="shared" si="665"/>
        <v>2.2342888799999998</v>
      </c>
      <c r="DA92" s="2024">
        <f t="shared" si="665"/>
        <v>2.4354662399999998</v>
      </c>
      <c r="DB92" s="2024">
        <f t="shared" ref="DB92" si="666">DB40</f>
        <v>2.1389580000000001</v>
      </c>
      <c r="DC92" s="1017">
        <f t="shared" ref="DC92:DF92" si="667">DC40</f>
        <v>2.6539286399999997</v>
      </c>
      <c r="DD92" s="2024">
        <f t="shared" si="667"/>
        <v>2.2834720799999997</v>
      </c>
      <c r="DE92" s="2024">
        <f t="shared" si="667"/>
        <v>2.721438</v>
      </c>
      <c r="DF92" s="2024">
        <f t="shared" si="667"/>
        <v>2.5916659200000001</v>
      </c>
      <c r="DG92" s="1017">
        <f t="shared" ref="DG92:DJ92" si="668">DG40</f>
        <v>2.3638363199999999</v>
      </c>
      <c r="DH92" s="2024">
        <f t="shared" si="668"/>
        <v>3.0935858943446579</v>
      </c>
      <c r="DI92" s="2024">
        <f t="shared" si="668"/>
        <v>3.9278961844087412</v>
      </c>
      <c r="DJ92" s="2750">
        <f t="shared" si="668"/>
        <v>4.0590483567016555</v>
      </c>
      <c r="DK92" s="2745">
        <f t="shared" ref="DK92:DN92" si="669">DK40</f>
        <v>3.7597759874453001</v>
      </c>
      <c r="DL92" s="2024">
        <f t="shared" si="669"/>
        <v>3.8854245878460265</v>
      </c>
      <c r="DM92" s="2024">
        <f t="shared" si="669"/>
        <v>4.2425299437551072</v>
      </c>
      <c r="DN92" s="2750">
        <f t="shared" si="669"/>
        <v>4.2663207063911459</v>
      </c>
      <c r="DO92" s="2745">
        <f t="shared" ref="DO92:DR92" si="670">DO40</f>
        <v>4.0355458628829037</v>
      </c>
      <c r="DP92" s="2024">
        <f t="shared" si="670"/>
        <v>4.2032335873194553</v>
      </c>
      <c r="DQ92" s="2024">
        <f t="shared" si="670"/>
        <v>4.7885832312787464</v>
      </c>
      <c r="DR92" s="2024">
        <f t="shared" si="670"/>
        <v>5.2471158209488982</v>
      </c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E92" s="209"/>
      <c r="TM92" s="912">
        <f>SUM(W92:Z92)</f>
        <v>0</v>
      </c>
      <c r="TN92" s="912">
        <f>SUM(AA92:AD92)</f>
        <v>0</v>
      </c>
      <c r="TO92" s="912">
        <f>SUM(AE92:AH92)</f>
        <v>0</v>
      </c>
      <c r="TP92" s="912">
        <f>SUM(AI92:AL92)</f>
        <v>0</v>
      </c>
      <c r="TQ92" s="912">
        <f>SUM(AM92:AP92)</f>
        <v>0</v>
      </c>
      <c r="TR92" s="912">
        <f>SUM(AQ92:AT92)</f>
        <v>0</v>
      </c>
      <c r="TS92" s="912">
        <f>SUM(AU92:AX92)</f>
        <v>3.93539656</v>
      </c>
      <c r="TT92" s="912">
        <f>SUM(AY92:BB92)</f>
        <v>5.5452041600000008</v>
      </c>
      <c r="TU92" s="912">
        <f>SUM(BC92:BF92)</f>
        <v>8.2066455000000005</v>
      </c>
      <c r="TV92" s="912">
        <f>SUM(BG92:BJ92)</f>
        <v>9.1385639999999988</v>
      </c>
      <c r="TW92" s="912">
        <f>SUM(BK92:BN92)</f>
        <v>8.1675197600000011</v>
      </c>
      <c r="TX92" s="912">
        <f>SUM(BO92:BR92)</f>
        <v>7.6899094899999998</v>
      </c>
      <c r="TY92" s="912">
        <f>SUM(BS92:BV92)</f>
        <v>7.9437374699999994</v>
      </c>
      <c r="TZ92" s="912">
        <f>SUM(BW92:BZ92)</f>
        <v>8.5767835600000009</v>
      </c>
      <c r="UA92" s="912">
        <f>SUM(CA92:CD92)</f>
        <v>7.6165344000000008</v>
      </c>
      <c r="UB92" s="912">
        <f>SUM(CE92:CH92)</f>
        <v>8.0177481299999993</v>
      </c>
      <c r="UC92" s="912">
        <f>SUM(CI92:CL92)</f>
        <v>6.9334403299999998</v>
      </c>
      <c r="UD92" s="912">
        <f>SUM(CM92:CP92)</f>
        <v>8.2801435399999992</v>
      </c>
      <c r="UE92" s="912">
        <f>SUM(CQ92:CT92)</f>
        <v>9.5209919999999997</v>
      </c>
      <c r="UF92" s="912">
        <f>SUM(CU92:CX92)</f>
        <v>8.7179695200000005</v>
      </c>
      <c r="UG92" s="912">
        <f>SUM(CY92:DB92)</f>
        <v>9.1647835200000003</v>
      </c>
      <c r="UH92" s="912">
        <f>SUM(DC92:DF92)</f>
        <v>10.250504639999999</v>
      </c>
      <c r="UI92" s="912">
        <f t="shared" ref="UI92:UK94" si="671">SUMIF($G$2:$SY$2,UI$2,$G92:$SY92)</f>
        <v>13.444366755455054</v>
      </c>
      <c r="UJ92" s="912">
        <f t="shared" si="671"/>
        <v>16.154051225437581</v>
      </c>
      <c r="UK92" s="912">
        <f t="shared" si="671"/>
        <v>18.274478502430004</v>
      </c>
    </row>
    <row r="93" spans="3:557">
      <c r="E93" s="1" t="s">
        <v>83</v>
      </c>
      <c r="F93" s="178"/>
      <c r="AU93" s="907">
        <f t="shared" ref="AU93:BM93" si="672">AU92-AU94</f>
        <v>0.61092435600000006</v>
      </c>
      <c r="AV93" s="907">
        <f t="shared" si="672"/>
        <v>0.90108540059999986</v>
      </c>
      <c r="AW93" s="1006">
        <f t="shared" si="672"/>
        <v>0.98512140689999994</v>
      </c>
      <c r="AX93" s="956">
        <f t="shared" si="672"/>
        <v>1.1272351090000001</v>
      </c>
      <c r="AY93" s="907">
        <f t="shared" si="672"/>
        <v>0.74140753600000009</v>
      </c>
      <c r="AZ93" s="907">
        <f t="shared" si="672"/>
        <v>1.1465759072000001</v>
      </c>
      <c r="BA93" s="1006">
        <f t="shared" si="672"/>
        <v>1.3371437720000001</v>
      </c>
      <c r="BB93" s="956">
        <f t="shared" si="672"/>
        <v>1.9383955968000002</v>
      </c>
      <c r="BC93" s="907">
        <f t="shared" si="672"/>
        <v>1.23129975</v>
      </c>
      <c r="BD93" s="907">
        <f t="shared" si="672"/>
        <v>1.8643780800000003</v>
      </c>
      <c r="BE93" s="1006">
        <f t="shared" si="672"/>
        <v>2.1901075199999998</v>
      </c>
      <c r="BF93" s="956">
        <f t="shared" si="672"/>
        <v>2.5796332799999999</v>
      </c>
      <c r="BG93" s="907">
        <f t="shared" si="672"/>
        <v>1.7120337525000002</v>
      </c>
      <c r="BH93" s="907">
        <f t="shared" si="672"/>
        <v>2.5384144499999999</v>
      </c>
      <c r="BI93" s="1006">
        <f t="shared" si="672"/>
        <v>2.1621621937499995</v>
      </c>
      <c r="BJ93" s="956">
        <f t="shared" si="672"/>
        <v>2.4426633600000001</v>
      </c>
      <c r="BK93" s="1006">
        <f t="shared" si="672"/>
        <v>1.5385087550000001</v>
      </c>
      <c r="BL93" s="907">
        <f t="shared" si="672"/>
        <v>2.2281520799999996</v>
      </c>
      <c r="BM93" s="907">
        <f t="shared" si="672"/>
        <v>1.926543731</v>
      </c>
      <c r="BN93" s="956">
        <f t="shared" ref="BN93:BV93" si="673">BN92-BN94</f>
        <v>2.2071916022</v>
      </c>
      <c r="BO93" s="907">
        <f t="shared" si="673"/>
        <v>1.5026738413</v>
      </c>
      <c r="BP93" s="907">
        <f t="shared" si="673"/>
        <v>1.9678689729999999</v>
      </c>
      <c r="BQ93" s="907">
        <f t="shared" si="673"/>
        <v>1.9209310609999999</v>
      </c>
      <c r="BR93" s="956">
        <f t="shared" si="673"/>
        <v>2.0677383299999996</v>
      </c>
      <c r="BS93" s="907">
        <f t="shared" si="673"/>
        <v>1.8624477239999997</v>
      </c>
      <c r="BT93" s="907">
        <f t="shared" si="673"/>
        <v>1.9478222934</v>
      </c>
      <c r="BU93" s="907">
        <f t="shared" si="673"/>
        <v>2.0032891922999996</v>
      </c>
      <c r="BV93" s="956">
        <f t="shared" si="673"/>
        <v>1.8918661361999998</v>
      </c>
      <c r="BW93" s="907">
        <f t="shared" ref="BW93:CL93" si="674">BW92-BW94</f>
        <v>1.4465575468000003</v>
      </c>
      <c r="BX93" s="907">
        <f t="shared" si="674"/>
        <v>2.2163160236000001</v>
      </c>
      <c r="BY93" s="907">
        <f t="shared" si="674"/>
        <v>2.2406282200000001</v>
      </c>
      <c r="BZ93" s="1666">
        <f t="shared" si="674"/>
        <v>2.4159782627999999</v>
      </c>
      <c r="CA93" s="1006">
        <f t="shared" si="674"/>
        <v>1.7905198184000002</v>
      </c>
      <c r="CB93" s="907">
        <f t="shared" si="674"/>
        <v>1.7673823696000002</v>
      </c>
      <c r="CC93" s="907">
        <f t="shared" si="674"/>
        <v>1.7728992640000001</v>
      </c>
      <c r="CD93" s="1666">
        <f t="shared" si="674"/>
        <v>2.0572369159999999</v>
      </c>
      <c r="CE93" s="1006">
        <f t="shared" si="674"/>
        <v>1.8584486856</v>
      </c>
      <c r="CF93" s="907">
        <f t="shared" si="674"/>
        <v>1.9390589544999999</v>
      </c>
      <c r="CG93" s="907">
        <f t="shared" si="674"/>
        <v>1.9954517765999997</v>
      </c>
      <c r="CH93" s="1666">
        <f t="shared" si="674"/>
        <v>1.9842562693999997</v>
      </c>
      <c r="CI93" s="1006">
        <f t="shared" si="674"/>
        <v>1.6963058524000001</v>
      </c>
      <c r="CJ93" s="907">
        <f t="shared" si="674"/>
        <v>1.0343695103999999</v>
      </c>
      <c r="CK93" s="907">
        <f t="shared" si="674"/>
        <v>1.875515467</v>
      </c>
      <c r="CL93" s="1666">
        <f t="shared" si="674"/>
        <v>2.1192462903</v>
      </c>
      <c r="CM93" s="1006">
        <f t="shared" ref="CM93:DA93" si="675">CM92-CM94</f>
        <v>1.8835228751999999</v>
      </c>
      <c r="CN93" s="907">
        <f t="shared" si="675"/>
        <v>1.6258781391000001</v>
      </c>
      <c r="CO93" s="907">
        <f t="shared" si="675"/>
        <v>2.1497577664</v>
      </c>
      <c r="CP93" s="1666">
        <f t="shared" si="675"/>
        <v>2.3725804530999999</v>
      </c>
      <c r="CQ93" s="1006">
        <f t="shared" si="675"/>
        <v>2.2985035415999997</v>
      </c>
      <c r="CR93" s="907">
        <f t="shared" si="675"/>
        <v>2.0494101023999995</v>
      </c>
      <c r="CS93" s="907">
        <f t="shared" si="675"/>
        <v>2.6482538808</v>
      </c>
      <c r="CT93" s="2313">
        <f t="shared" si="675"/>
        <v>2.2391947151999996</v>
      </c>
      <c r="CU93" s="1006">
        <f t="shared" si="675"/>
        <v>1.9682972279999997</v>
      </c>
      <c r="CV93" s="907">
        <f t="shared" si="675"/>
        <v>1.8453641616000001</v>
      </c>
      <c r="CW93" s="907">
        <f t="shared" si="675"/>
        <v>2.4552168191999999</v>
      </c>
      <c r="CX93" s="1749">
        <f t="shared" si="675"/>
        <v>2.1875522255999997</v>
      </c>
      <c r="CY93" s="2497">
        <f t="shared" si="675"/>
        <v>2.285388288</v>
      </c>
      <c r="CZ93" s="1749">
        <f t="shared" si="675"/>
        <v>2.1672602135999997</v>
      </c>
      <c r="DA93" s="1749">
        <f t="shared" si="675"/>
        <v>2.3624022527999999</v>
      </c>
      <c r="DB93" s="1749">
        <f t="shared" ref="DB93" si="676">DB92-DB94</f>
        <v>2.0747892600000002</v>
      </c>
      <c r="DC93" s="2497">
        <f t="shared" ref="DC93:DF93" si="677">DC92-DC94</f>
        <v>2.5743107807999999</v>
      </c>
      <c r="DD93" s="1749">
        <f t="shared" si="677"/>
        <v>2.2149679175999997</v>
      </c>
      <c r="DE93" s="1749">
        <f t="shared" si="677"/>
        <v>2.6397948599999999</v>
      </c>
      <c r="DF93" s="1749">
        <f t="shared" si="677"/>
        <v>2.5139159424000002</v>
      </c>
      <c r="DG93" s="2497">
        <f t="shared" ref="DG93:DJ93" si="678">DG92-DG94</f>
        <v>2.2929212303999997</v>
      </c>
      <c r="DH93" s="1749">
        <f t="shared" si="678"/>
        <v>3.0007783175143183</v>
      </c>
      <c r="DI93" s="1749">
        <f t="shared" si="678"/>
        <v>3.810059298876479</v>
      </c>
      <c r="DJ93" s="2583">
        <f t="shared" si="678"/>
        <v>3.9372769060006059</v>
      </c>
      <c r="DK93" s="1749">
        <f t="shared" ref="DK93:DN93" si="679">DK92-DK94</f>
        <v>3.646982707821941</v>
      </c>
      <c r="DL93" s="1749">
        <f t="shared" si="679"/>
        <v>3.7688618502106457</v>
      </c>
      <c r="DM93" s="1749">
        <f t="shared" si="679"/>
        <v>4.1152540454424535</v>
      </c>
      <c r="DN93" s="2583">
        <f t="shared" si="679"/>
        <v>4.138331085199412</v>
      </c>
      <c r="DO93" s="1749">
        <f t="shared" ref="DO93:DR93" si="680">DO92-DO94</f>
        <v>3.9144794869964166</v>
      </c>
      <c r="DP93" s="1749">
        <f t="shared" si="680"/>
        <v>4.0771365796998715</v>
      </c>
      <c r="DQ93" s="1749">
        <f t="shared" si="680"/>
        <v>4.6449257343403838</v>
      </c>
      <c r="DR93" s="1749">
        <f t="shared" si="680"/>
        <v>5.0897023463204309</v>
      </c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E93" s="209"/>
      <c r="TM93" s="844">
        <f>SUM(W93:Z93)</f>
        <v>0</v>
      </c>
      <c r="TN93" s="844">
        <f>SUM(AA93:AD93)</f>
        <v>0</v>
      </c>
      <c r="TO93" s="844">
        <f>SUM(AE93:AH93)</f>
        <v>0</v>
      </c>
      <c r="TP93" s="844">
        <f>SUM(AI93:AL93)</f>
        <v>0</v>
      </c>
      <c r="TQ93" s="844">
        <f>SUM(AM93:AP93)</f>
        <v>0</v>
      </c>
      <c r="TR93" s="844">
        <f>SUM(AQ93:AT93)</f>
        <v>0</v>
      </c>
      <c r="TS93" s="844">
        <f>SUM(AU93:AX93)</f>
        <v>3.6243662724999997</v>
      </c>
      <c r="TT93" s="844">
        <f>SUM(AY93:BB93)</f>
        <v>5.163522812000001</v>
      </c>
      <c r="TU93" s="844">
        <f>SUM(BC93:BF93)</f>
        <v>7.8654186300000006</v>
      </c>
      <c r="TV93" s="844">
        <f>SUM(BG93:BJ93)</f>
        <v>8.8552737562499999</v>
      </c>
      <c r="TW93" s="844">
        <f>SUM(BK93:BN93)</f>
        <v>7.9003961681999995</v>
      </c>
      <c r="TX93" s="844">
        <f>SUM(BO93:BR93)</f>
        <v>7.4592122053000001</v>
      </c>
      <c r="TY93" s="844">
        <f>SUM(BS93:BV93)</f>
        <v>7.7054253458999993</v>
      </c>
      <c r="TZ93" s="844">
        <f>SUM(BW93:BZ93)</f>
        <v>8.3194800531999995</v>
      </c>
      <c r="UA93" s="844">
        <f>SUM(CA93:CD93)</f>
        <v>7.3880383680000001</v>
      </c>
      <c r="UB93" s="844">
        <f>SUM(CE93:CH93)</f>
        <v>7.777215686099999</v>
      </c>
      <c r="UC93" s="844">
        <f>SUM(CI93:CL93)</f>
        <v>6.7254371201000005</v>
      </c>
      <c r="UD93" s="844">
        <f>SUM(CM93:CP93)</f>
        <v>8.0317392337999998</v>
      </c>
      <c r="UE93" s="844">
        <f>SUM(CQ93:CT93)</f>
        <v>9.2353622399999988</v>
      </c>
      <c r="UF93" s="844">
        <f>SUM(CU93:CX93)</f>
        <v>8.4564304343999996</v>
      </c>
      <c r="UG93" s="844">
        <f>SUM(CY93:DB93)</f>
        <v>8.8898400144000007</v>
      </c>
      <c r="UH93" s="844">
        <f>SUM(DC93:DF93)</f>
        <v>9.9429895007999995</v>
      </c>
      <c r="UI93" s="844">
        <f t="shared" si="671"/>
        <v>13.041035752791402</v>
      </c>
      <c r="UJ93" s="844">
        <f t="shared" si="671"/>
        <v>15.669429688674452</v>
      </c>
      <c r="UK93" s="844">
        <f t="shared" si="671"/>
        <v>17.7262441473571</v>
      </c>
    </row>
    <row r="94" spans="3:557">
      <c r="C94" s="37"/>
      <c r="D94" s="37"/>
      <c r="E94" s="783" t="s">
        <v>648</v>
      </c>
      <c r="F94" s="459"/>
      <c r="G94" s="37"/>
      <c r="H94" s="37"/>
      <c r="I94" s="37"/>
      <c r="J94" s="14"/>
      <c r="K94" s="37"/>
      <c r="L94" s="37"/>
      <c r="M94" s="37"/>
      <c r="N94" s="37"/>
      <c r="O94" s="37"/>
      <c r="P94" s="37"/>
      <c r="Q94" s="37"/>
      <c r="R94" s="14"/>
      <c r="S94" s="37"/>
      <c r="T94" s="37"/>
      <c r="U94" s="37"/>
      <c r="V94" s="14"/>
      <c r="W94" s="37"/>
      <c r="X94" s="37"/>
      <c r="Y94" s="37"/>
      <c r="Z94" s="14"/>
      <c r="AA94" s="37"/>
      <c r="AB94" s="37"/>
      <c r="AC94" s="37"/>
      <c r="AD94" s="14"/>
      <c r="AE94" s="37"/>
      <c r="AF94" s="37"/>
      <c r="AG94" s="37"/>
      <c r="AH94" s="14"/>
      <c r="AI94" s="37"/>
      <c r="AJ94" s="37"/>
      <c r="AK94" s="37"/>
      <c r="AL94" s="14"/>
      <c r="AM94" s="37"/>
      <c r="AN94" s="37"/>
      <c r="AO94" s="37"/>
      <c r="AP94" s="14"/>
      <c r="AQ94" s="37"/>
      <c r="AR94" s="37"/>
      <c r="AS94" s="37"/>
      <c r="AT94" s="14"/>
      <c r="AU94" s="474">
        <f t="shared" ref="AU94:BM94" si="681">AU92*AU97</f>
        <v>6.7880484000000005E-2</v>
      </c>
      <c r="AV94" s="474">
        <f t="shared" si="681"/>
        <v>5.7516089399999991E-2</v>
      </c>
      <c r="AW94" s="474">
        <f t="shared" si="681"/>
        <v>7.41489231E-2</v>
      </c>
      <c r="AX94" s="663">
        <f t="shared" si="681"/>
        <v>0.11148479100000001</v>
      </c>
      <c r="AY94" s="474">
        <f t="shared" si="681"/>
        <v>0.13083662400000001</v>
      </c>
      <c r="AZ94" s="474">
        <f t="shared" si="681"/>
        <v>9.9702252800000016E-2</v>
      </c>
      <c r="BA94" s="474">
        <f t="shared" si="681"/>
        <v>7.0375988000000014E-2</v>
      </c>
      <c r="BB94" s="663">
        <f t="shared" si="681"/>
        <v>8.0766483200000003E-2</v>
      </c>
      <c r="BC94" s="474">
        <f t="shared" si="681"/>
        <v>6.4805250000000009E-2</v>
      </c>
      <c r="BD94" s="474">
        <f t="shared" si="681"/>
        <v>7.7682420000000016E-2</v>
      </c>
      <c r="BE94" s="474">
        <f t="shared" si="681"/>
        <v>9.1254479999999985E-2</v>
      </c>
      <c r="BF94" s="663">
        <f t="shared" si="681"/>
        <v>0.10748471999999999</v>
      </c>
      <c r="BG94" s="474">
        <f t="shared" si="681"/>
        <v>5.2949497500000005E-2</v>
      </c>
      <c r="BH94" s="474">
        <f t="shared" si="681"/>
        <v>7.3123049999999995E-2</v>
      </c>
      <c r="BI94" s="474">
        <f t="shared" si="681"/>
        <v>5.5440056249999994E-2</v>
      </c>
      <c r="BJ94" s="663">
        <f t="shared" si="681"/>
        <v>0.10177764</v>
      </c>
      <c r="BK94" s="474">
        <f t="shared" si="681"/>
        <v>4.7582744999999996E-2</v>
      </c>
      <c r="BL94" s="474">
        <f t="shared" si="681"/>
        <v>6.8911919999999988E-2</v>
      </c>
      <c r="BM94" s="474">
        <f t="shared" si="681"/>
        <v>8.2365269000000005E-2</v>
      </c>
      <c r="BN94" s="875">
        <f t="shared" ref="BN94:BV94" si="682">BN92*BN97</f>
        <v>6.8263657800000002E-2</v>
      </c>
      <c r="BO94" s="874">
        <f t="shared" si="682"/>
        <v>4.6474448699999997E-2</v>
      </c>
      <c r="BP94" s="874">
        <f t="shared" si="682"/>
        <v>6.0861926999999989E-2</v>
      </c>
      <c r="BQ94" s="874">
        <f t="shared" si="682"/>
        <v>5.9410238999999997E-2</v>
      </c>
      <c r="BR94" s="875">
        <f t="shared" si="682"/>
        <v>6.3950669999999987E-2</v>
      </c>
      <c r="BS94" s="874">
        <f t="shared" si="682"/>
        <v>5.7601475999999992E-2</v>
      </c>
      <c r="BT94" s="874">
        <f t="shared" si="682"/>
        <v>6.0241926600000002E-2</v>
      </c>
      <c r="BU94" s="874">
        <f t="shared" si="682"/>
        <v>6.1957397699999986E-2</v>
      </c>
      <c r="BV94" s="875">
        <f t="shared" si="682"/>
        <v>5.8511323799999987E-2</v>
      </c>
      <c r="BW94" s="874">
        <f t="shared" ref="BW94:CL94" si="683">BW92*BW97</f>
        <v>4.4738893200000004E-2</v>
      </c>
      <c r="BX94" s="874">
        <f t="shared" si="683"/>
        <v>6.8545856400000008E-2</v>
      </c>
      <c r="BY94" s="874">
        <f t="shared" si="683"/>
        <v>6.9297779999999989E-2</v>
      </c>
      <c r="BZ94" s="875">
        <f t="shared" si="683"/>
        <v>7.4720977199999997E-2</v>
      </c>
      <c r="CA94" s="874">
        <f t="shared" si="683"/>
        <v>5.5376901600000007E-2</v>
      </c>
      <c r="CB94" s="874">
        <f t="shared" si="683"/>
        <v>5.4661310400000003E-2</v>
      </c>
      <c r="CC94" s="874">
        <f t="shared" si="683"/>
        <v>5.4831936000000005E-2</v>
      </c>
      <c r="CD94" s="875">
        <f t="shared" si="683"/>
        <v>6.3625883999999994E-2</v>
      </c>
      <c r="CE94" s="874">
        <f t="shared" si="683"/>
        <v>5.7477794399999997E-2</v>
      </c>
      <c r="CF94" s="874">
        <f t="shared" si="683"/>
        <v>5.9970895499999996E-2</v>
      </c>
      <c r="CG94" s="874">
        <f t="shared" si="683"/>
        <v>6.1715003399999989E-2</v>
      </c>
      <c r="CH94" s="875">
        <f t="shared" si="683"/>
        <v>6.1368750599999987E-2</v>
      </c>
      <c r="CI94" s="874">
        <f t="shared" si="683"/>
        <v>5.2463067600000003E-2</v>
      </c>
      <c r="CJ94" s="874">
        <f t="shared" si="683"/>
        <v>3.1990809600000003E-2</v>
      </c>
      <c r="CK94" s="874">
        <f t="shared" si="683"/>
        <v>5.8005633000000001E-2</v>
      </c>
      <c r="CL94" s="875">
        <f t="shared" si="683"/>
        <v>6.5543699699999999E-2</v>
      </c>
      <c r="CM94" s="874">
        <f t="shared" ref="CM94:DA94" si="684">CM92*CM97</f>
        <v>5.8253284799999992E-2</v>
      </c>
      <c r="CN94" s="874">
        <f t="shared" si="684"/>
        <v>5.0284890900000004E-2</v>
      </c>
      <c r="CO94" s="874">
        <f t="shared" si="684"/>
        <v>6.6487353599999993E-2</v>
      </c>
      <c r="CP94" s="875">
        <f t="shared" si="684"/>
        <v>7.3378776899999984E-2</v>
      </c>
      <c r="CQ94" s="874">
        <f t="shared" si="684"/>
        <v>7.1087738399999989E-2</v>
      </c>
      <c r="CR94" s="874">
        <f t="shared" si="684"/>
        <v>6.3383817599999989E-2</v>
      </c>
      <c r="CS94" s="874">
        <f t="shared" si="684"/>
        <v>8.1904759199999996E-2</v>
      </c>
      <c r="CT94" s="875">
        <f t="shared" si="684"/>
        <v>6.9253444799999994E-2</v>
      </c>
      <c r="CU94" s="874">
        <f t="shared" si="684"/>
        <v>6.0875171999999991E-2</v>
      </c>
      <c r="CV94" s="874">
        <f t="shared" si="684"/>
        <v>5.7073118399999997E-2</v>
      </c>
      <c r="CW94" s="874">
        <f t="shared" si="684"/>
        <v>7.5934540799999992E-2</v>
      </c>
      <c r="CX94" s="874">
        <f t="shared" si="684"/>
        <v>6.765625439999999E-2</v>
      </c>
      <c r="CY94" s="951">
        <f t="shared" si="684"/>
        <v>7.0682112000000005E-2</v>
      </c>
      <c r="CZ94" s="874">
        <f t="shared" si="684"/>
        <v>6.7028666399999992E-2</v>
      </c>
      <c r="DA94" s="874">
        <f t="shared" si="684"/>
        <v>7.3063987199999986E-2</v>
      </c>
      <c r="DB94" s="874">
        <f t="shared" ref="DB94" si="685">DB92*DB97</f>
        <v>6.4168740000000002E-2</v>
      </c>
      <c r="DC94" s="951">
        <f t="shared" ref="DC94:DF94" si="686">DC92*DC97</f>
        <v>7.9617859199999988E-2</v>
      </c>
      <c r="DD94" s="874">
        <f t="shared" si="686"/>
        <v>6.8504162399999985E-2</v>
      </c>
      <c r="DE94" s="874">
        <f t="shared" si="686"/>
        <v>8.1643140000000003E-2</v>
      </c>
      <c r="DF94" s="874">
        <f t="shared" si="686"/>
        <v>7.7749977600000006E-2</v>
      </c>
      <c r="DG94" s="951">
        <f t="shared" ref="DG94:DJ94" si="687">DG92*DG97</f>
        <v>7.0915089599999995E-2</v>
      </c>
      <c r="DH94" s="874">
        <f t="shared" si="687"/>
        <v>9.280757683033973E-2</v>
      </c>
      <c r="DI94" s="874">
        <f t="shared" si="687"/>
        <v>0.11783688553226224</v>
      </c>
      <c r="DJ94" s="875">
        <f t="shared" si="687"/>
        <v>0.12177145070104967</v>
      </c>
      <c r="DK94" s="874">
        <f t="shared" ref="DK94:DN94" si="688">DK92*DK97</f>
        <v>0.112793279623359</v>
      </c>
      <c r="DL94" s="874">
        <f t="shared" si="688"/>
        <v>0.11656273763538079</v>
      </c>
      <c r="DM94" s="874">
        <f t="shared" si="688"/>
        <v>0.12727589831265321</v>
      </c>
      <c r="DN94" s="875">
        <f t="shared" si="688"/>
        <v>0.12798962119173438</v>
      </c>
      <c r="DO94" s="874">
        <f t="shared" ref="DO94:DR94" si="689">DO92*DO97</f>
        <v>0.12106637588648711</v>
      </c>
      <c r="DP94" s="874">
        <f t="shared" si="689"/>
        <v>0.12609700761958365</v>
      </c>
      <c r="DQ94" s="874">
        <f t="shared" si="689"/>
        <v>0.14365749693836238</v>
      </c>
      <c r="DR94" s="874">
        <f t="shared" si="689"/>
        <v>0.15741347462846694</v>
      </c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D94" s="1"/>
      <c r="TE94" s="209"/>
      <c r="TM94" s="688">
        <f>SUM(W94:Z94)</f>
        <v>0</v>
      </c>
      <c r="TN94" s="688">
        <f>SUM(AA94:AD94)</f>
        <v>0</v>
      </c>
      <c r="TO94" s="688">
        <f>SUM(AE94:AH94)</f>
        <v>0</v>
      </c>
      <c r="TP94" s="688">
        <f>SUM(AI94:AL94)</f>
        <v>0</v>
      </c>
      <c r="TQ94" s="688">
        <f>SUM(AM94:AP94)</f>
        <v>0</v>
      </c>
      <c r="TR94" s="688">
        <f>SUM(AQ94:AT94)</f>
        <v>0</v>
      </c>
      <c r="TS94" s="688">
        <f>SUM(AU94:AX94)</f>
        <v>0.3110302875</v>
      </c>
      <c r="TT94" s="688">
        <f>SUM(AY94:BB94)</f>
        <v>0.38168134800000003</v>
      </c>
      <c r="TU94" s="688">
        <f>SUM(BC94:BF94)</f>
        <v>0.34122686999999996</v>
      </c>
      <c r="TV94" s="688">
        <f>SUM(BG94:BJ94)</f>
        <v>0.28329024375</v>
      </c>
      <c r="TW94" s="688">
        <f>SUM(BK94:BN94)</f>
        <v>0.2671235918</v>
      </c>
      <c r="TX94" s="688">
        <f>SUM(BO94:BR94)</f>
        <v>0.23069728469999998</v>
      </c>
      <c r="TY94" s="688">
        <f>SUM(BS94:BV94)</f>
        <v>0.23831212409999997</v>
      </c>
      <c r="TZ94" s="688">
        <f>SUM(BW94:BZ94)</f>
        <v>0.25730350679999997</v>
      </c>
      <c r="UA94" s="688">
        <f>SUM(CA94:CD94)</f>
        <v>0.22849603200000002</v>
      </c>
      <c r="UB94" s="688">
        <f>SUM(CE94:CH94)</f>
        <v>0.24053244389999998</v>
      </c>
      <c r="UC94" s="688">
        <f>SUM(CI94:CL94)</f>
        <v>0.20800320989999999</v>
      </c>
      <c r="UD94" s="688">
        <f>SUM(CM94:CP94)</f>
        <v>0.24840430619999998</v>
      </c>
      <c r="UE94" s="688">
        <f>SUM(CQ94:CT94)</f>
        <v>0.28562976000000001</v>
      </c>
      <c r="UF94" s="688">
        <f>SUM(CU94:CX94)</f>
        <v>0.2615390856</v>
      </c>
      <c r="UG94" s="688">
        <f>SUM(CY94:DB94)</f>
        <v>0.27494350560000003</v>
      </c>
      <c r="UH94" s="688">
        <f>SUM(DC94:DF94)</f>
        <v>0.30751513920000001</v>
      </c>
      <c r="UI94" s="688">
        <f t="shared" si="671"/>
        <v>0.40333100266365163</v>
      </c>
      <c r="UJ94" s="688">
        <f t="shared" si="671"/>
        <v>0.48462153676312736</v>
      </c>
      <c r="UK94" s="688">
        <f t="shared" si="671"/>
        <v>0.54823435507290008</v>
      </c>
    </row>
    <row r="95" spans="3:557">
      <c r="D95" s="75" t="s">
        <v>37</v>
      </c>
      <c r="E95" s="178"/>
      <c r="F95" s="178"/>
      <c r="AU95" s="1026"/>
      <c r="AV95" s="1026"/>
      <c r="AW95" s="1026"/>
      <c r="AX95" s="3"/>
      <c r="AY95" s="1026"/>
      <c r="AZ95" s="1026"/>
      <c r="BA95" s="1026"/>
      <c r="BB95" s="3"/>
      <c r="BC95" s="1026"/>
      <c r="BD95" s="1026"/>
      <c r="BE95" s="1026"/>
      <c r="BF95" s="3"/>
      <c r="BG95" s="1026"/>
      <c r="BH95" s="1026"/>
      <c r="BI95" s="1026"/>
      <c r="BJ95" s="3"/>
      <c r="BK95" s="1026"/>
      <c r="BL95" s="1026"/>
      <c r="BM95" s="1026"/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E95" s="209"/>
    </row>
    <row r="96" spans="3:557">
      <c r="E96" s="75" t="s">
        <v>83</v>
      </c>
      <c r="F96" s="171"/>
      <c r="AU96" s="676">
        <f t="shared" ref="AU96:BK96" si="690">AU93/AU92</f>
        <v>0.9</v>
      </c>
      <c r="AV96" s="71">
        <f t="shared" si="690"/>
        <v>0.94000000000000006</v>
      </c>
      <c r="AW96" s="71">
        <f t="shared" si="690"/>
        <v>0.93</v>
      </c>
      <c r="AX96" s="622">
        <f t="shared" si="690"/>
        <v>0.90999999999999992</v>
      </c>
      <c r="AY96" s="676">
        <f t="shared" si="690"/>
        <v>0.85</v>
      </c>
      <c r="AZ96" s="71">
        <f t="shared" si="690"/>
        <v>0.92</v>
      </c>
      <c r="BA96" s="71">
        <f t="shared" si="690"/>
        <v>0.95</v>
      </c>
      <c r="BB96" s="622">
        <f t="shared" si="690"/>
        <v>0.96000000000000008</v>
      </c>
      <c r="BC96" s="676">
        <f t="shared" si="690"/>
        <v>0.95</v>
      </c>
      <c r="BD96" s="71">
        <f t="shared" si="690"/>
        <v>0.96000000000000008</v>
      </c>
      <c r="BE96" s="71">
        <f t="shared" si="690"/>
        <v>0.96000000000000008</v>
      </c>
      <c r="BF96" s="622">
        <f t="shared" si="690"/>
        <v>0.96</v>
      </c>
      <c r="BG96" s="676">
        <f t="shared" si="690"/>
        <v>0.97</v>
      </c>
      <c r="BH96" s="71">
        <f t="shared" si="690"/>
        <v>0.97199999999999998</v>
      </c>
      <c r="BI96" s="71">
        <f t="shared" si="690"/>
        <v>0.97499999999999998</v>
      </c>
      <c r="BJ96" s="622">
        <f t="shared" si="690"/>
        <v>0.96000000000000008</v>
      </c>
      <c r="BK96" s="71">
        <f t="shared" si="690"/>
        <v>0.97000000000000008</v>
      </c>
      <c r="BL96" s="71">
        <f t="shared" ref="BL96:BV96" si="691">BL93/BL92</f>
        <v>0.97</v>
      </c>
      <c r="BM96" s="71">
        <f t="shared" si="691"/>
        <v>0.95899999999999996</v>
      </c>
      <c r="BN96" s="622">
        <f>BN93/BN92</f>
        <v>0.96999999999999986</v>
      </c>
      <c r="BO96" s="71">
        <f t="shared" si="691"/>
        <v>0.97000000000000008</v>
      </c>
      <c r="BP96" s="71">
        <f t="shared" si="691"/>
        <v>0.97000000000000008</v>
      </c>
      <c r="BQ96" s="71">
        <f t="shared" si="691"/>
        <v>0.97</v>
      </c>
      <c r="BR96" s="622">
        <f t="shared" si="691"/>
        <v>0.97</v>
      </c>
      <c r="BS96" s="71">
        <f t="shared" si="691"/>
        <v>0.97</v>
      </c>
      <c r="BT96" s="71">
        <f t="shared" si="691"/>
        <v>0.97</v>
      </c>
      <c r="BU96" s="71">
        <f t="shared" si="691"/>
        <v>0.97</v>
      </c>
      <c r="BV96" s="622">
        <f t="shared" si="691"/>
        <v>0.97000000000000008</v>
      </c>
      <c r="BW96" s="71">
        <f t="shared" ref="BW96:CL96" si="692">BW93/BW92</f>
        <v>0.97000000000000008</v>
      </c>
      <c r="BX96" s="71">
        <f t="shared" si="692"/>
        <v>0.97</v>
      </c>
      <c r="BY96" s="71">
        <f t="shared" si="692"/>
        <v>0.97000000000000008</v>
      </c>
      <c r="BZ96" s="622">
        <f t="shared" si="692"/>
        <v>0.97</v>
      </c>
      <c r="CA96" s="71">
        <f t="shared" si="692"/>
        <v>0.97</v>
      </c>
      <c r="CB96" s="71">
        <f t="shared" si="692"/>
        <v>0.97</v>
      </c>
      <c r="CC96" s="71">
        <f t="shared" si="692"/>
        <v>0.97</v>
      </c>
      <c r="CD96" s="622">
        <f t="shared" si="692"/>
        <v>0.97000000000000008</v>
      </c>
      <c r="CE96" s="71">
        <f t="shared" si="692"/>
        <v>0.97</v>
      </c>
      <c r="CF96" s="71">
        <f t="shared" si="692"/>
        <v>0.97</v>
      </c>
      <c r="CG96" s="71">
        <f t="shared" si="692"/>
        <v>0.97</v>
      </c>
      <c r="CH96" s="622">
        <f t="shared" si="692"/>
        <v>0.97</v>
      </c>
      <c r="CI96" s="71">
        <f t="shared" si="692"/>
        <v>0.97</v>
      </c>
      <c r="CJ96" s="71">
        <f t="shared" si="692"/>
        <v>0.96999999999999986</v>
      </c>
      <c r="CK96" s="71">
        <f t="shared" si="692"/>
        <v>0.97</v>
      </c>
      <c r="CL96" s="622">
        <f t="shared" si="692"/>
        <v>0.97</v>
      </c>
      <c r="CM96" s="71">
        <f t="shared" ref="CM96:DA96" si="693">CM93/CM92</f>
        <v>0.97000000000000008</v>
      </c>
      <c r="CN96" s="71">
        <f t="shared" si="693"/>
        <v>0.97</v>
      </c>
      <c r="CO96" s="71">
        <f t="shared" si="693"/>
        <v>0.97000000000000008</v>
      </c>
      <c r="CP96" s="622">
        <f t="shared" si="693"/>
        <v>0.97000000000000008</v>
      </c>
      <c r="CQ96" s="71">
        <f t="shared" si="693"/>
        <v>0.97</v>
      </c>
      <c r="CR96" s="71">
        <f t="shared" si="693"/>
        <v>0.97</v>
      </c>
      <c r="CS96" s="71">
        <f t="shared" si="693"/>
        <v>0.97</v>
      </c>
      <c r="CT96" s="622">
        <f t="shared" si="693"/>
        <v>0.97</v>
      </c>
      <c r="CU96" s="71">
        <f t="shared" si="693"/>
        <v>0.97</v>
      </c>
      <c r="CV96" s="71">
        <f t="shared" si="693"/>
        <v>0.97</v>
      </c>
      <c r="CW96" s="71">
        <f t="shared" si="693"/>
        <v>0.97</v>
      </c>
      <c r="CX96" s="71">
        <f t="shared" si="693"/>
        <v>0.97</v>
      </c>
      <c r="CY96" s="676">
        <f t="shared" si="693"/>
        <v>0.97</v>
      </c>
      <c r="CZ96" s="71">
        <f t="shared" si="693"/>
        <v>0.97</v>
      </c>
      <c r="DA96" s="71">
        <f t="shared" si="693"/>
        <v>0.97000000000000008</v>
      </c>
      <c r="DB96" s="71">
        <f t="shared" ref="DB96" si="694">DB93/DB92</f>
        <v>0.97</v>
      </c>
      <c r="DC96" s="676">
        <f t="shared" ref="DC96:DF96" si="695">DC93/DC92</f>
        <v>0.97000000000000008</v>
      </c>
      <c r="DD96" s="71">
        <f t="shared" si="695"/>
        <v>0.97</v>
      </c>
      <c r="DE96" s="71">
        <f t="shared" si="695"/>
        <v>0.97</v>
      </c>
      <c r="DF96" s="71">
        <f t="shared" si="695"/>
        <v>0.97000000000000008</v>
      </c>
      <c r="DG96" s="676">
        <f t="shared" ref="DG96:DJ96" si="696">DG93/DG92</f>
        <v>0.97</v>
      </c>
      <c r="DH96" s="71">
        <f t="shared" si="696"/>
        <v>0.97000000000000008</v>
      </c>
      <c r="DI96" s="71">
        <f t="shared" si="696"/>
        <v>0.97</v>
      </c>
      <c r="DJ96" s="622">
        <f t="shared" si="696"/>
        <v>0.97</v>
      </c>
      <c r="DK96" s="71">
        <f t="shared" ref="DK96:DN96" si="697">DK93/DK92</f>
        <v>0.97</v>
      </c>
      <c r="DL96" s="71">
        <f t="shared" si="697"/>
        <v>0.97</v>
      </c>
      <c r="DM96" s="71">
        <f t="shared" si="697"/>
        <v>0.96999999999999986</v>
      </c>
      <c r="DN96" s="622">
        <f t="shared" si="697"/>
        <v>0.97000000000000008</v>
      </c>
      <c r="DO96" s="71">
        <f t="shared" ref="DO96:DR96" si="698">DO93/DO92</f>
        <v>0.97</v>
      </c>
      <c r="DP96" s="71">
        <f t="shared" si="698"/>
        <v>0.97</v>
      </c>
      <c r="DQ96" s="71">
        <f t="shared" si="698"/>
        <v>0.97</v>
      </c>
      <c r="DR96" s="71">
        <f t="shared" si="698"/>
        <v>0.97</v>
      </c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E96" s="209"/>
      <c r="TS96" s="71">
        <f>TS93/TS92</f>
        <v>0.92096596041645151</v>
      </c>
      <c r="TT96" s="71">
        <f t="shared" ref="TT96:TY96" si="699">TT93/TT92</f>
        <v>0.93116910811810405</v>
      </c>
      <c r="TU96" s="71">
        <f t="shared" si="699"/>
        <v>0.95842066408254145</v>
      </c>
      <c r="TV96" s="71">
        <f t="shared" si="699"/>
        <v>0.96900057342160117</v>
      </c>
      <c r="TW96" s="71">
        <f t="shared" si="699"/>
        <v>0.96729440519896559</v>
      </c>
      <c r="TX96" s="71">
        <f t="shared" si="699"/>
        <v>0.97000000000000008</v>
      </c>
      <c r="TY96" s="71">
        <f t="shared" si="699"/>
        <v>0.97</v>
      </c>
      <c r="TZ96" s="71">
        <f t="shared" ref="TZ96:UE96" si="700">TZ93/TZ92</f>
        <v>0.96999999999999986</v>
      </c>
      <c r="UA96" s="71">
        <f t="shared" si="700"/>
        <v>0.96999999999999986</v>
      </c>
      <c r="UB96" s="71">
        <f t="shared" si="700"/>
        <v>0.97</v>
      </c>
      <c r="UC96" s="71">
        <f t="shared" si="700"/>
        <v>0.97000000000000008</v>
      </c>
      <c r="UD96" s="71">
        <f t="shared" si="700"/>
        <v>0.97000000000000008</v>
      </c>
      <c r="UE96" s="71">
        <f t="shared" si="700"/>
        <v>0.96999999999999986</v>
      </c>
      <c r="UF96" s="71">
        <f t="shared" ref="UF96:UK96" si="701">UF93/UF92</f>
        <v>0.96999999999999986</v>
      </c>
      <c r="UG96" s="71">
        <f t="shared" si="701"/>
        <v>0.97000000000000008</v>
      </c>
      <c r="UH96" s="71">
        <f t="shared" si="701"/>
        <v>0.97000000000000008</v>
      </c>
      <c r="UI96" s="71">
        <f t="shared" si="701"/>
        <v>0.97</v>
      </c>
      <c r="UJ96" s="71">
        <f t="shared" si="701"/>
        <v>0.96999999999999986</v>
      </c>
      <c r="UK96" s="71">
        <f t="shared" si="701"/>
        <v>0.96999999999999986</v>
      </c>
    </row>
    <row r="97" spans="3:557">
      <c r="C97" s="37"/>
      <c r="D97" s="37"/>
      <c r="E97" s="783" t="s">
        <v>648</v>
      </c>
      <c r="F97" s="459"/>
      <c r="G97" s="37"/>
      <c r="H97" s="37"/>
      <c r="I97" s="37"/>
      <c r="J97" s="14"/>
      <c r="K97" s="37"/>
      <c r="L97" s="37"/>
      <c r="M97" s="37"/>
      <c r="N97" s="37"/>
      <c r="O97" s="37"/>
      <c r="P97" s="37"/>
      <c r="Q97" s="37"/>
      <c r="R97" s="14"/>
      <c r="S97" s="37"/>
      <c r="T97" s="37"/>
      <c r="U97" s="37"/>
      <c r="V97" s="14"/>
      <c r="W97" s="37"/>
      <c r="X97" s="37"/>
      <c r="Y97" s="37"/>
      <c r="Z97" s="14"/>
      <c r="AA97" s="37"/>
      <c r="AB97" s="37"/>
      <c r="AC97" s="37"/>
      <c r="AD97" s="14"/>
      <c r="AE97" s="37"/>
      <c r="AF97" s="37"/>
      <c r="AG97" s="37"/>
      <c r="AH97" s="14"/>
      <c r="AI97" s="37"/>
      <c r="AJ97" s="37"/>
      <c r="AK97" s="37"/>
      <c r="AL97" s="14"/>
      <c r="AM97" s="37"/>
      <c r="AN97" s="37"/>
      <c r="AO97" s="37"/>
      <c r="AP97" s="14"/>
      <c r="AQ97" s="37"/>
      <c r="AR97" s="37"/>
      <c r="AS97" s="37"/>
      <c r="AT97" s="14"/>
      <c r="AU97" s="1210">
        <v>0.1</v>
      </c>
      <c r="AV97" s="1211">
        <v>0.06</v>
      </c>
      <c r="AW97" s="1211">
        <v>7.0000000000000007E-2</v>
      </c>
      <c r="AX97" s="1209">
        <v>0.09</v>
      </c>
      <c r="AY97" s="1210">
        <v>0.15</v>
      </c>
      <c r="AZ97" s="1211">
        <v>0.08</v>
      </c>
      <c r="BA97" s="1211">
        <v>0.05</v>
      </c>
      <c r="BB97" s="1209">
        <v>0.04</v>
      </c>
      <c r="BC97" s="1210">
        <v>0.05</v>
      </c>
      <c r="BD97" s="1211">
        <v>0.04</v>
      </c>
      <c r="BE97" s="1211">
        <v>0.04</v>
      </c>
      <c r="BF97" s="1209">
        <v>0.04</v>
      </c>
      <c r="BG97" s="1210">
        <v>0.03</v>
      </c>
      <c r="BH97" s="1211">
        <v>2.8000000000000001E-2</v>
      </c>
      <c r="BI97" s="1211">
        <v>2.5000000000000001E-2</v>
      </c>
      <c r="BJ97" s="1209">
        <v>0.04</v>
      </c>
      <c r="BK97" s="1211">
        <v>0.03</v>
      </c>
      <c r="BL97" s="1211">
        <v>0.03</v>
      </c>
      <c r="BM97" s="1211">
        <v>4.1000000000000002E-2</v>
      </c>
      <c r="BN97" s="1209">
        <v>0.03</v>
      </c>
      <c r="BO97" s="1211">
        <v>0.03</v>
      </c>
      <c r="BP97" s="1211">
        <v>0.03</v>
      </c>
      <c r="BQ97" s="1211">
        <v>0.03</v>
      </c>
      <c r="BR97" s="1209">
        <v>0.03</v>
      </c>
      <c r="BS97" s="1211">
        <v>0.03</v>
      </c>
      <c r="BT97" s="1211">
        <v>0.03</v>
      </c>
      <c r="BU97" s="1211">
        <v>0.03</v>
      </c>
      <c r="BV97" s="1209">
        <v>0.03</v>
      </c>
      <c r="BW97" s="1211">
        <v>0.03</v>
      </c>
      <c r="BX97" s="1211">
        <v>0.03</v>
      </c>
      <c r="BY97" s="1211">
        <v>0.03</v>
      </c>
      <c r="BZ97" s="1209">
        <v>0.03</v>
      </c>
      <c r="CA97" s="1211">
        <v>0.03</v>
      </c>
      <c r="CB97" s="1211">
        <v>0.03</v>
      </c>
      <c r="CC97" s="1211">
        <v>0.03</v>
      </c>
      <c r="CD97" s="1209">
        <v>0.03</v>
      </c>
      <c r="CE97" s="1211">
        <v>0.03</v>
      </c>
      <c r="CF97" s="1211">
        <v>0.03</v>
      </c>
      <c r="CG97" s="1211">
        <v>0.03</v>
      </c>
      <c r="CH97" s="1209">
        <v>0.03</v>
      </c>
      <c r="CI97" s="1211">
        <v>0.03</v>
      </c>
      <c r="CJ97" s="1211">
        <v>0.03</v>
      </c>
      <c r="CK97" s="1211">
        <v>0.03</v>
      </c>
      <c r="CL97" s="1209">
        <v>0.03</v>
      </c>
      <c r="CM97" s="1211">
        <v>0.03</v>
      </c>
      <c r="CN97" s="1211">
        <v>0.03</v>
      </c>
      <c r="CO97" s="1211">
        <v>0.03</v>
      </c>
      <c r="CP97" s="1209">
        <v>0.03</v>
      </c>
      <c r="CQ97" s="1211">
        <v>0.03</v>
      </c>
      <c r="CR97" s="1211">
        <v>0.03</v>
      </c>
      <c r="CS97" s="1211">
        <v>0.03</v>
      </c>
      <c r="CT97" s="1209">
        <v>0.03</v>
      </c>
      <c r="CU97" s="1211">
        <v>0.03</v>
      </c>
      <c r="CV97" s="1211">
        <v>0.03</v>
      </c>
      <c r="CW97" s="1211">
        <v>0.03</v>
      </c>
      <c r="CX97" s="1209">
        <v>0.03</v>
      </c>
      <c r="CY97" s="1211">
        <v>0.03</v>
      </c>
      <c r="CZ97" s="1211">
        <v>0.03</v>
      </c>
      <c r="DA97" s="1211">
        <v>0.03</v>
      </c>
      <c r="DB97" s="1211">
        <v>0.03</v>
      </c>
      <c r="DC97" s="1210">
        <v>0.03</v>
      </c>
      <c r="DD97" s="1211">
        <v>0.03</v>
      </c>
      <c r="DE97" s="1211">
        <v>0.03</v>
      </c>
      <c r="DF97" s="1209">
        <v>0.03</v>
      </c>
      <c r="DG97" s="1211">
        <v>0.03</v>
      </c>
      <c r="DH97" s="1212">
        <v>0.03</v>
      </c>
      <c r="DI97" s="1212">
        <v>0.03</v>
      </c>
      <c r="DJ97" s="2775">
        <v>0.03</v>
      </c>
      <c r="DK97" s="1212">
        <v>0.03</v>
      </c>
      <c r="DL97" s="1212">
        <v>0.03</v>
      </c>
      <c r="DM97" s="1212">
        <v>0.03</v>
      </c>
      <c r="DN97" s="2775">
        <v>0.03</v>
      </c>
      <c r="DO97" s="1212">
        <v>0.03</v>
      </c>
      <c r="DP97" s="1212">
        <v>0.03</v>
      </c>
      <c r="DQ97" s="1212">
        <v>0.03</v>
      </c>
      <c r="DR97" s="1212">
        <v>0.03</v>
      </c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E97" s="209"/>
      <c r="TM97" s="37"/>
      <c r="TN97" s="37"/>
      <c r="TO97" s="37"/>
      <c r="TP97" s="37"/>
      <c r="TQ97" s="37"/>
      <c r="TR97" s="37"/>
      <c r="TS97" s="72">
        <f>TS94/TS92</f>
        <v>7.9034039583548349E-2</v>
      </c>
      <c r="TT97" s="72">
        <f t="shared" ref="TT97:TY97" si="702">TT94/TT92</f>
        <v>6.8830891881896006E-2</v>
      </c>
      <c r="TU97" s="72">
        <f t="shared" si="702"/>
        <v>4.1579335917458597E-2</v>
      </c>
      <c r="TV97" s="72">
        <f t="shared" si="702"/>
        <v>3.0999426578398975E-2</v>
      </c>
      <c r="TW97" s="72">
        <f t="shared" si="702"/>
        <v>3.2705594801034181E-2</v>
      </c>
      <c r="TX97" s="72">
        <f t="shared" si="702"/>
        <v>0.03</v>
      </c>
      <c r="TY97" s="72">
        <f t="shared" si="702"/>
        <v>0.03</v>
      </c>
      <c r="TZ97" s="72">
        <f t="shared" ref="TZ97:UE97" si="703">TZ94/TZ92</f>
        <v>2.9999999999999992E-2</v>
      </c>
      <c r="UA97" s="72">
        <f t="shared" si="703"/>
        <v>0.03</v>
      </c>
      <c r="UB97" s="72">
        <f t="shared" si="703"/>
        <v>0.03</v>
      </c>
      <c r="UC97" s="72">
        <f t="shared" si="703"/>
        <v>0.03</v>
      </c>
      <c r="UD97" s="72">
        <f t="shared" si="703"/>
        <v>0.03</v>
      </c>
      <c r="UE97" s="72">
        <f t="shared" si="703"/>
        <v>3.0000000000000002E-2</v>
      </c>
      <c r="UF97" s="72">
        <f t="shared" ref="UF97:UK97" si="704">UF94/UF92</f>
        <v>0.03</v>
      </c>
      <c r="UG97" s="72">
        <f t="shared" si="704"/>
        <v>3.0000000000000002E-2</v>
      </c>
      <c r="UH97" s="72">
        <f t="shared" si="704"/>
        <v>3.0000000000000002E-2</v>
      </c>
      <c r="UI97" s="72">
        <f t="shared" si="704"/>
        <v>3.0000000000000002E-2</v>
      </c>
      <c r="UJ97" s="72">
        <f t="shared" si="704"/>
        <v>2.9999999999999995E-2</v>
      </c>
      <c r="UK97" s="72">
        <f t="shared" si="704"/>
        <v>0.03</v>
      </c>
    </row>
    <row r="98" spans="3:557">
      <c r="C98" s="1068"/>
      <c r="D98" s="1073" t="s">
        <v>802</v>
      </c>
      <c r="E98" s="1072"/>
      <c r="F98" s="1069"/>
      <c r="G98" s="1074"/>
      <c r="H98" s="1074"/>
      <c r="I98" s="1074"/>
      <c r="J98" s="1076"/>
      <c r="K98" s="1074"/>
      <c r="L98" s="1074"/>
      <c r="M98" s="1074"/>
      <c r="N98" s="1074"/>
      <c r="O98" s="1074"/>
      <c r="P98" s="1074"/>
      <c r="Q98" s="1074"/>
      <c r="R98" s="1076"/>
      <c r="S98" s="1074"/>
      <c r="T98" s="1074"/>
      <c r="U98" s="1074"/>
      <c r="V98" s="1076"/>
      <c r="W98" s="1074"/>
      <c r="X98" s="1074"/>
      <c r="Y98" s="1074"/>
      <c r="Z98" s="1076"/>
      <c r="AA98" s="1135"/>
      <c r="AB98" s="1074"/>
      <c r="AC98" s="1074"/>
      <c r="AD98" s="1076"/>
      <c r="AE98" s="1135"/>
      <c r="AF98" s="1074"/>
      <c r="AG98" s="1074"/>
      <c r="AH98" s="1076"/>
      <c r="AI98" s="1135"/>
      <c r="AJ98" s="1074"/>
      <c r="AK98" s="1074"/>
      <c r="AL98" s="1076"/>
      <c r="AM98" s="1135"/>
      <c r="AN98" s="1074"/>
      <c r="AO98" s="1074"/>
      <c r="AP98" s="1076"/>
      <c r="AQ98" s="1135"/>
      <c r="AR98" s="1074"/>
      <c r="AS98" s="1074"/>
      <c r="AT98" s="1076"/>
      <c r="AU98" s="1074">
        <f>(AU93/AU$3)/('MX NW'!AU42+'MX NW'!AU206)*1000000</f>
        <v>8.2991905848011811</v>
      </c>
      <c r="AV98" s="1074">
        <f>(AV93/AV$3)/('MX NW'!AV42+'MX NW'!AV206)*1000000</f>
        <v>12.10613548053502</v>
      </c>
      <c r="AW98" s="1074">
        <f>(AW93/AW$3)/('MX NW'!AW42+'MX NW'!AW206)*1000000</f>
        <v>11.661797208088329</v>
      </c>
      <c r="AX98" s="1076">
        <f>(AX93/AX$3)/('MX NW'!AX42+'MX NW'!AX206)*1000000</f>
        <v>12.109107042161401</v>
      </c>
      <c r="AY98" s="1135">
        <f>(AY93/AY$3)/('MX NW'!AY42+'MX NW'!AY206)*1000000</f>
        <v>9.4514437288834365</v>
      </c>
      <c r="AZ98" s="1074">
        <f>(AZ93/AZ$3)/('MX NW'!AZ42+'MX NW'!AZ206)*1000000</f>
        <v>13.924543780810431</v>
      </c>
      <c r="BA98" s="1074">
        <f>(BA93/BA$3)/('MX NW'!BA42+'MX NW'!BA206)*1000000</f>
        <v>13.412292521486117</v>
      </c>
      <c r="BB98" s="1076">
        <f>(BB93/BB$3)/('MX NW'!BB42+'MX NW'!BB206)*1000000</f>
        <v>17.720500786287449</v>
      </c>
      <c r="BC98" s="1135">
        <f>(BC93/BC$3)/('MX NW'!BC42+'MX NW'!BC206)*1000000</f>
        <v>11.685583583600604</v>
      </c>
      <c r="BD98" s="1074">
        <f>(BD93/BD$3)/('MX NW'!BD42+'MX NW'!BD206)*1000000</f>
        <v>16.547668359175443</v>
      </c>
      <c r="BE98" s="1074">
        <f>(BE93/BE$3)/('MX NW'!BE42+'MX NW'!BE206)*1000000</f>
        <v>17.864524952849827</v>
      </c>
      <c r="BF98" s="1076">
        <f>(BF93/BF$3)/('MX NW'!BF42+'MX NW'!BF206)*1000000</f>
        <v>20.472597302444594</v>
      </c>
      <c r="BG98" s="1135">
        <f>(BG93/BG$3)/('MX NW'!BG42+'MX NW'!BG206)*1000000</f>
        <v>14.336898366527452</v>
      </c>
      <c r="BH98" s="1074">
        <f>(BH93/BH$3)/('MX NW'!BH42+'MX NW'!BH206)*1000000</f>
        <v>19.956742143990056</v>
      </c>
      <c r="BI98" s="1074">
        <f>(BI93/BI$3)/('MX NW'!BI42+'MX NW'!BI206)*1000000</f>
        <v>14.890673037988087</v>
      </c>
      <c r="BJ98" s="1076">
        <f>(BJ93/BJ$3)/('MX NW'!BJ42+'MX NW'!BJ206)*1000000</f>
        <v>17.544100939923187</v>
      </c>
      <c r="BK98" s="1135">
        <f>(BK93/BK$3)/('MX NW'!BK42+'MX NW'!BK206)*1000000</f>
        <v>11.418901722218155</v>
      </c>
      <c r="BL98" s="1074">
        <f>(BL93/BL$3)/('MX NW'!BL42+'MX NW'!BL206)*1000000</f>
        <v>20.948110306135611</v>
      </c>
      <c r="BM98" s="1074">
        <f>(BM93/BM$3)/('MX NW'!BM42+'MX NW'!BM206)*1000000</f>
        <v>16.924866034419217</v>
      </c>
      <c r="BN98" s="1076">
        <f>(BN93/BN$3)/('MX NW'!BN42+'MX NW'!BN206)*1000000</f>
        <v>19.149717270596724</v>
      </c>
      <c r="BO98" s="1135">
        <f>(BO93/BO$3)/('MX NW'!BO42+'MX NW'!BO206)*1000000</f>
        <v>12.641136544354216</v>
      </c>
      <c r="BP98" s="1074">
        <f>(BP93/BP$3)/('MX NW'!BP42+'MX NW'!BP206)*1000000</f>
        <v>18.343841409542151</v>
      </c>
      <c r="BQ98" s="1074">
        <f>(BQ93/BQ$3)/('MX NW'!BQ42+'MX NW'!BQ206)*1000000</f>
        <v>14.423554900903392</v>
      </c>
      <c r="BR98" s="1076">
        <f>(BR93/BR$3)/('MX NW'!BR42+'MX NW'!BR206)*1000000</f>
        <v>16.854125952443827</v>
      </c>
      <c r="BS98" s="1135">
        <f>(BS93/BS$3)/('MX NW'!BS42+'MX NW'!BS206)*1000000</f>
        <v>15.743629242974338</v>
      </c>
      <c r="BT98" s="1074">
        <f>(BT93/BT$3)/('MX NW'!BT42+'MX NW'!BT206)*1000000</f>
        <v>17.443101406679848</v>
      </c>
      <c r="BU98" s="1074">
        <f>(BU93/BU$3)/('MX NW'!BU42+'MX NW'!BU206)*1000000</f>
        <v>18.725837157218919</v>
      </c>
      <c r="BV98" s="1076">
        <f>(BV93/BV$3)/('MX NW'!BV42+'MX NW'!BV206)*1000000</f>
        <v>16.664637016491174</v>
      </c>
      <c r="BW98" s="1074">
        <f>(BW93/BW$3)/('MX NW'!BW42+'MX NW'!BW206)*1000000</f>
        <v>12.658904739769763</v>
      </c>
      <c r="BX98" s="1074">
        <f>(BX93/BX$3)/('MX NW'!BX42+'MX NW'!BX206)*1000000</f>
        <v>19.806173404035135</v>
      </c>
      <c r="BY98" s="1074">
        <f>(BY93/BY$3)/('MX NW'!BY42+'MX NW'!BY206)*1000000</f>
        <v>19.207773294899443</v>
      </c>
      <c r="BZ98" s="1076">
        <f>(BZ93/BZ$3)/('MX NW'!BZ42+'MX NW'!BZ206)*1000000</f>
        <v>23.460817698632003</v>
      </c>
      <c r="CA98" s="1074">
        <f>(CA93/CA$3)/('MX NW'!CA42+'MX NW'!CA206)*1000000</f>
        <v>18.349244769636677</v>
      </c>
      <c r="CB98" s="1074">
        <f>(CB93/CB$3)/('MX NW'!CB42+'MX NW'!CB206)*1000000</f>
        <v>19.724986739917483</v>
      </c>
      <c r="CC98" s="1074">
        <f>(CC93/CC$3)/('MX NW'!CC42+'MX NW'!CC206)*1000000</f>
        <v>18.359041207262315</v>
      </c>
      <c r="CD98" s="1076">
        <f>(CD93/CD$3)/('MX NW'!CD42+'MX NW'!CD206)*1000000</f>
        <v>21.466224199263529</v>
      </c>
      <c r="CE98" s="1074">
        <f>(CE93/CE$3)/('MX NW'!CE42+'MX NW'!CE206)*1000000</f>
        <v>19.801630319111709</v>
      </c>
      <c r="CF98" s="1074">
        <f>(CF93/CF$3)/('MX NW'!CF42+'MX NW'!CF206)*1000000</f>
        <v>18.884809488219553</v>
      </c>
      <c r="CG98" s="1074">
        <f>(CG93/CG$3)/('MX NW'!CG42+'MX NW'!CG206)*1000000</f>
        <v>18.496050069021472</v>
      </c>
      <c r="CH98" s="1076">
        <f>(CH93/CH$3)/('MX NW'!CH42+'MX NW'!CH206)*1000000</f>
        <v>20.579235789062782</v>
      </c>
      <c r="CI98" s="1074">
        <f>(CI93/CI$3)/('MX NW'!CI42+'MX NW'!CI206)*1000000</f>
        <v>20.59635828307076</v>
      </c>
      <c r="CJ98" s="1074">
        <f>(CJ93/CJ$3)/('MX NW'!CJ42+'MX NW'!CJ206)*1000000</f>
        <v>13.247877742341874</v>
      </c>
      <c r="CK98" s="1074">
        <f>(CK93/CK$3)/('MX NW'!CK42+'MX NW'!CK206)*1000000</f>
        <v>16.280008419876264</v>
      </c>
      <c r="CL98" s="1076">
        <f>(CL93/CL$3)/('MX NW'!CL42+'MX NW'!CL206)*1000000</f>
        <v>24.627897379339604</v>
      </c>
      <c r="CM98" s="1074">
        <f>(CM93/CM$3)/('MX NW'!CM42+'MX NW'!CM206)*1000000</f>
        <v>18.954871903454606</v>
      </c>
      <c r="CN98" s="1074">
        <f>(CN93/CN$3)/('MX NW'!CN42+'MX NW'!CN206)*1000000</f>
        <v>21.262713169138038</v>
      </c>
      <c r="CO98" s="1074">
        <f>(CO93/CO$3)/('MX NW'!CO42+'MX NW'!CO206)*1000000</f>
        <v>23.46735586910399</v>
      </c>
      <c r="CP98" s="1076">
        <f>(CP93/CP$3)/('MX NW'!CP42+'MX NW'!CP206)*1000000</f>
        <v>25.348344455065398</v>
      </c>
      <c r="CQ98" s="1074">
        <f>(CQ93/CQ$3)/('MX NW'!CQ42+'MX NW'!CQ206)*1000000</f>
        <v>22.373313234857811</v>
      </c>
      <c r="CR98" s="1074">
        <f>(CR93/CR$3)/('MX NW'!CR42+'MX NW'!CR206)*1000000</f>
        <v>22.640366561606925</v>
      </c>
      <c r="CS98" s="1074">
        <f>(CS93/CS$3)/('MX NW'!CS42+'MX NW'!CS206)*1000000</f>
        <v>26.753298238149014</v>
      </c>
      <c r="CT98" s="2324">
        <f>(CT93/CT$3)/('MX NW'!CT42+'MX NW'!CT206)*1000000</f>
        <v>23.996031463680993</v>
      </c>
      <c r="CU98" s="1074">
        <f>(CU93/CU$3)/('MX NW'!CU42+'MX NW'!CU206)*1000000</f>
        <v>22.132110642664912</v>
      </c>
      <c r="CV98" s="1074">
        <f>(CV93/CV$3)/('MX NW'!CV42+'MX NW'!CV206)*1000000</f>
        <v>22.809707699749961</v>
      </c>
      <c r="CW98" s="1074">
        <f>(CW93/CW$3)/('MX NW'!CW42+'MX NW'!CW206)*1000000</f>
        <v>27.493566849191627</v>
      </c>
      <c r="CX98" s="2239">
        <f>(CX93/CX$3)/('MX NW'!CX42+'MX NW'!CX206)*1000000</f>
        <v>26.401341641676886</v>
      </c>
      <c r="CY98" s="1135">
        <f>(CY93/CY$3)/('MX NW'!CY42+'MX NW'!CY206)*1000000</f>
        <v>24.7681288654179</v>
      </c>
      <c r="CZ98" s="2239">
        <f>(CZ93/CZ$3)/('MX NW'!CZ42+'MX NW'!CZ206)*1000000</f>
        <v>24.938278490244912</v>
      </c>
      <c r="DA98" s="2239">
        <f>(DA93/DA$3)/('MX NW'!DA42+'MX NW'!DA206)*1000000</f>
        <v>26.004274157922449</v>
      </c>
      <c r="DB98" s="2239">
        <f>(DB93/DB$3)/('MX NW'!DB42+'MX NW'!DB206)*1000000</f>
        <v>24.224760565584546</v>
      </c>
      <c r="DC98" s="1135">
        <f>(DC93/DC$3)/('MX NW'!DC42+'MX NW'!DC206)*1000000</f>
        <v>25.135101797082665</v>
      </c>
      <c r="DD98" s="2239">
        <f>(DD93/DD$3)/('MX NW'!DD42+'MX NW'!DD206)*1000000</f>
        <v>23.551862884703713</v>
      </c>
      <c r="DE98" s="2239">
        <f>(DE93/DE$3)/('MX NW'!DE42+'MX NW'!DE206)*1000000</f>
        <v>27.000675599359052</v>
      </c>
      <c r="DF98" s="2239">
        <f>(DF93/DF$3)/('MX NW'!DF42+'MX NW'!DF206)*1000000</f>
        <v>25.253735622519372</v>
      </c>
      <c r="DG98" s="1135">
        <f>(DG93/DG$3)/('MX NW'!DG42+'MX NW'!DG206)*1000000</f>
        <v>22.768822042676913</v>
      </c>
      <c r="DH98" s="2239">
        <f>(DH93/DH$3)/('MX NW'!DH42+'MX NW'!DH206)*1000000</f>
        <v>30.618037402214188</v>
      </c>
      <c r="DI98" s="2239">
        <f>(DI93/DI$3)/('MX NW'!DI42+'MX NW'!DI206)*1000000</f>
        <v>39.44931913312147</v>
      </c>
      <c r="DJ98" s="2776">
        <f>(DJ93/DJ$3)/('MX NW'!DJ42+'MX NW'!DJ206)*1000000</f>
        <v>43.076360809827513</v>
      </c>
      <c r="DK98" s="2769">
        <f>(DK93/DK$3)/('MX NW'!DK42+'MX NW'!DK206)*1000000</f>
        <v>38.138636987056707</v>
      </c>
      <c r="DL98" s="2239">
        <f>(DL93/DL$3)/('MX NW'!DL42+'MX NW'!DL206)*1000000</f>
        <v>42.902159903372691</v>
      </c>
      <c r="DM98" s="2239">
        <f>(DM93/DM$3)/('MX NW'!DM42+'MX NW'!DM206)*1000000</f>
        <v>44.161494554660393</v>
      </c>
      <c r="DN98" s="2776">
        <f>(DN93/DN$3)/('MX NW'!DN42+'MX NW'!DN206)*1000000</f>
        <v>45.359916798067687</v>
      </c>
      <c r="DO98" s="2769">
        <f>(DO93/DO$3)/('MX NW'!DO42+'MX NW'!DO206)*1000000</f>
        <v>41.751192666105126</v>
      </c>
      <c r="DP98" s="2239">
        <f>(DP93/DP$3)/('MX NW'!DP42+'MX NW'!DP206)*1000000</f>
        <v>46.248707745838821</v>
      </c>
      <c r="DQ98" s="2239">
        <f>(DQ93/DQ$3)/('MX NW'!DQ42+'MX NW'!DQ206)*1000000</f>
        <v>48.172662571006967</v>
      </c>
      <c r="DR98" s="2239">
        <f>(DR93/DR$3)/('MX NW'!DR42+'MX NW'!DR206)*1000000</f>
        <v>54.57516333266657</v>
      </c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E98" s="209"/>
      <c r="TM98" s="1133">
        <f t="shared" ref="TM98:TR98" si="705">TM88+TM91+TM95</f>
        <v>0</v>
      </c>
      <c r="TN98" s="1133">
        <f t="shared" si="705"/>
        <v>0</v>
      </c>
      <c r="TO98" s="1133">
        <f t="shared" si="705"/>
        <v>0</v>
      </c>
      <c r="TP98" s="1133">
        <f t="shared" si="705"/>
        <v>0</v>
      </c>
      <c r="TQ98" s="1133">
        <f t="shared" si="705"/>
        <v>0</v>
      </c>
      <c r="TR98" s="1133">
        <f t="shared" si="705"/>
        <v>0</v>
      </c>
      <c r="TS98" s="1074">
        <f>(TS93/TS$3)/('MX NW'!TS42+'MX NW'!TS206)*1000000</f>
        <v>11.123061280850459</v>
      </c>
      <c r="TT98" s="1074">
        <f>(TT93/TT$3)/('MX NW'!TT42+'MX NW'!TT206)*1000000</f>
        <v>13.970991765006382</v>
      </c>
      <c r="TU98" s="1074">
        <f>(TU93/TU$3)/('MX NW'!TU42+'MX NW'!TU206)*1000000</f>
        <v>16.834111878164165</v>
      </c>
      <c r="TV98" s="1074">
        <f>(TV93/TV$3)/('MX NW'!TV42+'MX NW'!TV206)*1000000</f>
        <v>16.66595565096592</v>
      </c>
      <c r="TW98" s="1074">
        <f>(TW93/TW$3)/('MX NW'!TW42+'MX NW'!TW206)*1000000</f>
        <v>16.812087536111925</v>
      </c>
      <c r="TX98" s="1074">
        <f>(TX93/TX$3)/('MX NW'!TX42+'MX NW'!TX206)*1000000</f>
        <v>15.491996595223316</v>
      </c>
      <c r="TY98" s="1074">
        <f>(TY93/TY$3)/('MX NW'!TY42+'MX NW'!TY206)*1000000</f>
        <v>17.109668519380833</v>
      </c>
      <c r="TZ98" s="1074">
        <f>(TZ93/TZ$3)/('MX NW'!TZ42+'MX NW'!TZ206)*1000000</f>
        <v>18.668048814765818</v>
      </c>
      <c r="UA98" s="1074">
        <f>(UA93/UA$3)/('MX NW'!UA42+'MX NW'!UA206)*1000000</f>
        <v>19.458180916643283</v>
      </c>
      <c r="UB98" s="1074">
        <f>(UB93/UB$3)/('MX NW'!UB42+'MX NW'!UB206)*1000000</f>
        <v>19.411643802317798</v>
      </c>
      <c r="UC98" s="1074">
        <f>(UC93/UC$3)/('MX NW'!UC42+'MX NW'!UC206)*1000000</f>
        <v>18.569968447106643</v>
      </c>
      <c r="UD98" s="1074">
        <f>(UD93/UD$3)/('MX NW'!UD42+'MX NW'!UD206)*1000000</f>
        <v>22.242674973600163</v>
      </c>
      <c r="UE98" s="1074">
        <f>(UE93/UE$3)/('MX NW'!UE42+'MX NW'!UE206)*1000000</f>
        <v>23.875476077768582</v>
      </c>
      <c r="UF98" s="1074">
        <f>(UF93/UF$3)/('MX NW'!UF42+'MX NW'!UF206)*1000000</f>
        <v>24.713034304507364</v>
      </c>
      <c r="UG98" s="1074">
        <f>(UG93/UG$3)/('MX NW'!UG42+'MX NW'!UG206)*1000000</f>
        <v>24.972608259943712</v>
      </c>
      <c r="UH98" s="1074">
        <f>(UH93/UH$3)/('MX NW'!UH42+'MX NW'!UH206)*1000000</f>
        <v>25.251809432126301</v>
      </c>
      <c r="UI98" s="1074">
        <f>(UI93/UI$3)/('MX NW'!UI42+'MX NW'!UI206)*1000000</f>
        <v>33.733436819160715</v>
      </c>
      <c r="UJ98" s="1074">
        <f>(UJ93/UJ$3)/('MX NW'!UJ42+'MX NW'!UJ206)*1000000</f>
        <v>42.592485225835198</v>
      </c>
      <c r="UK98" s="1074">
        <f>(UK93/UK$3)/('MX NW'!UK42+'MX NW'!UK206)*1000000</f>
        <v>47.702880693311478</v>
      </c>
    </row>
    <row r="99" spans="3:557">
      <c r="BC99" s="2"/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E99" s="209"/>
    </row>
    <row r="100" spans="3:557">
      <c r="C100" s="909"/>
      <c r="D100" s="910" t="s">
        <v>737</v>
      </c>
      <c r="E100" s="909"/>
      <c r="F100" s="911"/>
      <c r="G100" s="909"/>
      <c r="H100" s="909"/>
      <c r="I100" s="909"/>
      <c r="J100" s="911"/>
      <c r="K100" s="909"/>
      <c r="L100" s="909"/>
      <c r="M100" s="909"/>
      <c r="N100" s="909"/>
      <c r="O100" s="909"/>
      <c r="P100" s="909"/>
      <c r="Q100" s="909"/>
      <c r="R100" s="911"/>
      <c r="S100" s="909"/>
      <c r="T100" s="909"/>
      <c r="U100" s="909"/>
      <c r="V100" s="911"/>
      <c r="W100" s="909"/>
      <c r="X100" s="909"/>
      <c r="Y100" s="909"/>
      <c r="Z100" s="911"/>
      <c r="AA100" s="909"/>
      <c r="AB100" s="909"/>
      <c r="AC100" s="909"/>
      <c r="AD100" s="911"/>
      <c r="AE100" s="909"/>
      <c r="AF100" s="909"/>
      <c r="AG100" s="909"/>
      <c r="AH100" s="911"/>
      <c r="AI100" s="909"/>
      <c r="AJ100" s="909"/>
      <c r="AK100" s="909"/>
      <c r="AL100" s="911"/>
      <c r="AM100" s="909"/>
      <c r="AN100" s="909"/>
      <c r="AO100" s="909"/>
      <c r="AP100" s="911"/>
      <c r="AQ100" s="909"/>
      <c r="AR100" s="909"/>
      <c r="AS100" s="909"/>
      <c r="AT100" s="911"/>
      <c r="AU100" s="912">
        <f t="shared" ref="AU100:BZ100" si="706">AU41</f>
        <v>0.65887096000000001</v>
      </c>
      <c r="AV100" s="912">
        <f t="shared" si="706"/>
        <v>0.87838425999999992</v>
      </c>
      <c r="AW100" s="912">
        <f t="shared" si="706"/>
        <v>1.01854179</v>
      </c>
      <c r="AX100" s="939">
        <f t="shared" si="706"/>
        <v>0.88842286000000026</v>
      </c>
      <c r="AY100" s="912">
        <f t="shared" si="706"/>
        <v>1.0399849499999998</v>
      </c>
      <c r="AZ100" s="912">
        <f t="shared" si="706"/>
        <v>1.096608</v>
      </c>
      <c r="BA100" s="912">
        <f t="shared" si="706"/>
        <v>1.0727748400000001</v>
      </c>
      <c r="BB100" s="939">
        <f t="shared" si="706"/>
        <v>1.1740475000000006</v>
      </c>
      <c r="BC100" s="912">
        <f t="shared" si="706"/>
        <v>1.3332259200000001</v>
      </c>
      <c r="BD100" s="912">
        <f t="shared" si="706"/>
        <v>1.4150043600000002</v>
      </c>
      <c r="BE100" s="912">
        <f t="shared" si="706"/>
        <v>1.4712000600000001</v>
      </c>
      <c r="BF100" s="939">
        <f t="shared" si="706"/>
        <v>1.4344039499999992</v>
      </c>
      <c r="BG100" s="912">
        <f t="shared" si="706"/>
        <v>1.59895923</v>
      </c>
      <c r="BH100" s="912">
        <f t="shared" si="706"/>
        <v>1.6704896999999999</v>
      </c>
      <c r="BI100" s="912">
        <f t="shared" si="706"/>
        <v>1.8075756600000004</v>
      </c>
      <c r="BJ100" s="939">
        <f t="shared" si="706"/>
        <v>2.0266375800000009</v>
      </c>
      <c r="BK100" s="912">
        <f t="shared" si="706"/>
        <v>1.8268803200000003</v>
      </c>
      <c r="BL100" s="912">
        <f t="shared" si="706"/>
        <v>1.8100089600000002</v>
      </c>
      <c r="BM100" s="912">
        <f t="shared" si="706"/>
        <v>1.7713888000000004</v>
      </c>
      <c r="BN100" s="912">
        <f t="shared" si="706"/>
        <v>1.7805395199999998</v>
      </c>
      <c r="BO100" s="1017">
        <f t="shared" si="706"/>
        <v>1.8252328799999999</v>
      </c>
      <c r="BP100" s="912">
        <f t="shared" si="706"/>
        <v>1.8039950900000001</v>
      </c>
      <c r="BQ100" s="912">
        <f t="shared" si="706"/>
        <v>1.82467333</v>
      </c>
      <c r="BR100" s="939">
        <f t="shared" si="706"/>
        <v>1.8235195099999997</v>
      </c>
      <c r="BS100" s="912">
        <f t="shared" si="706"/>
        <v>1.8540376599999997</v>
      </c>
      <c r="BT100" s="912">
        <f t="shared" si="706"/>
        <v>1.82616676</v>
      </c>
      <c r="BU100" s="912">
        <f t="shared" si="706"/>
        <v>1.7820088599999997</v>
      </c>
      <c r="BV100" s="939">
        <f t="shared" si="706"/>
        <v>1.8460115850000001</v>
      </c>
      <c r="BW100" s="912">
        <f t="shared" si="706"/>
        <v>1.8798162</v>
      </c>
      <c r="BX100" s="912">
        <f t="shared" si="706"/>
        <v>2.1508872600000002</v>
      </c>
      <c r="BY100" s="912">
        <f t="shared" si="706"/>
        <v>2.0447747999999999</v>
      </c>
      <c r="BZ100" s="939">
        <f t="shared" si="706"/>
        <v>2.1447383999999992</v>
      </c>
      <c r="CA100" s="912">
        <f t="shared" ref="CA100:CL100" si="707">CA41</f>
        <v>1.9594543099999997</v>
      </c>
      <c r="CB100" s="912">
        <f t="shared" si="707"/>
        <v>2.0339528999999996</v>
      </c>
      <c r="CC100" s="912">
        <f t="shared" si="707"/>
        <v>1.9506009</v>
      </c>
      <c r="CD100" s="939">
        <f t="shared" si="707"/>
        <v>2.1805653899999986</v>
      </c>
      <c r="CE100" s="912">
        <f t="shared" si="707"/>
        <v>2.13673885</v>
      </c>
      <c r="CF100" s="912">
        <f t="shared" si="707"/>
        <v>2.0891259200000003</v>
      </c>
      <c r="CG100" s="912">
        <f t="shared" si="707"/>
        <v>2.0224185299999999</v>
      </c>
      <c r="CH100" s="939">
        <f t="shared" si="707"/>
        <v>1.8302384299999988</v>
      </c>
      <c r="CI100" s="912">
        <f t="shared" si="707"/>
        <v>2.10960736</v>
      </c>
      <c r="CJ100" s="912">
        <f t="shared" si="707"/>
        <v>2.1893523899999998</v>
      </c>
      <c r="CK100" s="912">
        <f t="shared" si="707"/>
        <v>2.2195008000000001</v>
      </c>
      <c r="CL100" s="939">
        <f t="shared" si="707"/>
        <v>2.38505988</v>
      </c>
      <c r="CM100" s="912">
        <f t="shared" ref="CM100:DA100" si="708">CM41</f>
        <v>2.3084577600000005</v>
      </c>
      <c r="CN100" s="912">
        <f t="shared" si="708"/>
        <v>2.32150912</v>
      </c>
      <c r="CO100" s="912">
        <f t="shared" si="708"/>
        <v>2.3334066</v>
      </c>
      <c r="CP100" s="939">
        <f t="shared" si="708"/>
        <v>2.7361423600000006</v>
      </c>
      <c r="CQ100" s="912">
        <f t="shared" ref="CQ100" si="709">CQ41</f>
        <v>2.6560186799999999</v>
      </c>
      <c r="CR100" s="912">
        <f t="shared" si="708"/>
        <v>2.6903786000000003</v>
      </c>
      <c r="CS100" s="912">
        <f t="shared" si="708"/>
        <v>2.6462808400000002</v>
      </c>
      <c r="CT100" s="2025">
        <f t="shared" si="708"/>
        <v>2.5382193200000014</v>
      </c>
      <c r="CU100" s="912">
        <f t="shared" si="708"/>
        <v>2.7218046800000004</v>
      </c>
      <c r="CV100" s="912">
        <f t="shared" si="708"/>
        <v>2.8290827599999999</v>
      </c>
      <c r="CW100" s="912">
        <f t="shared" si="708"/>
        <v>2.4458812000000001</v>
      </c>
      <c r="CX100" s="2024">
        <f t="shared" si="708"/>
        <v>2.6532122399999998</v>
      </c>
      <c r="CY100" s="1017">
        <f t="shared" si="708"/>
        <v>2.8412406400000001</v>
      </c>
      <c r="CZ100" s="2024">
        <f t="shared" si="708"/>
        <v>2.8552036800000002</v>
      </c>
      <c r="DA100" s="2024">
        <f t="shared" si="708"/>
        <v>2.9776700800000007</v>
      </c>
      <c r="DB100" s="2024">
        <f t="shared" ref="DB100" si="710">DB41</f>
        <v>2.766153823999999</v>
      </c>
      <c r="DC100" s="1017">
        <f t="shared" ref="DC100:DF100" si="711">DC41</f>
        <v>3.1269198800000004</v>
      </c>
      <c r="DD100" s="2024">
        <f t="shared" si="711"/>
        <v>3.0767808400000005</v>
      </c>
      <c r="DE100" s="2024">
        <f t="shared" si="711"/>
        <v>2.8122948000000005</v>
      </c>
      <c r="DF100" s="2024">
        <f t="shared" si="711"/>
        <v>3.95967292</v>
      </c>
      <c r="DG100" s="1017">
        <f t="shared" ref="DG100:DJ100" si="712">DG41</f>
        <v>3.9831943200000004</v>
      </c>
      <c r="DH100" s="2024">
        <f t="shared" si="712"/>
        <v>2.647337528967491</v>
      </c>
      <c r="DI100" s="2024">
        <f t="shared" si="712"/>
        <v>2.9885654386828828</v>
      </c>
      <c r="DJ100" s="2750">
        <f t="shared" si="712"/>
        <v>3.5403932232006832</v>
      </c>
      <c r="DK100" s="2745">
        <f t="shared" ref="DK100:DN100" si="713">DK41</f>
        <v>2.5990872668847831</v>
      </c>
      <c r="DL100" s="2024">
        <f t="shared" si="713"/>
        <v>3.1005654939097673</v>
      </c>
      <c r="DM100" s="2024">
        <f t="shared" si="713"/>
        <v>3.5484727006639885</v>
      </c>
      <c r="DN100" s="2750">
        <f t="shared" si="713"/>
        <v>4.0067471051239369</v>
      </c>
      <c r="DO100" s="2745">
        <f t="shared" ref="DO100:DR100" si="714">DO41</f>
        <v>3.2743849927486957</v>
      </c>
      <c r="DP100" s="2024">
        <f t="shared" si="714"/>
        <v>3.5684089618101273</v>
      </c>
      <c r="DQ100" s="2024">
        <f t="shared" si="714"/>
        <v>3.895713054835297</v>
      </c>
      <c r="DR100" s="2024">
        <f t="shared" si="714"/>
        <v>4.260812624648449</v>
      </c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E100" s="209"/>
      <c r="TM100" s="912">
        <f>SUM(W100:Z100)</f>
        <v>0</v>
      </c>
      <c r="TN100" s="912">
        <f>SUM(AA100:AD100)</f>
        <v>0</v>
      </c>
      <c r="TO100" s="912">
        <f>SUM(AE100:AH100)</f>
        <v>0</v>
      </c>
      <c r="TP100" s="912">
        <f>SUM(AI100:AL100)</f>
        <v>0</v>
      </c>
      <c r="TQ100" s="912">
        <f>SUM(AM100:AP100)</f>
        <v>0</v>
      </c>
      <c r="TR100" s="912">
        <f>SUM(AQ100:AT100)</f>
        <v>0</v>
      </c>
      <c r="TS100" s="912">
        <f>SUM(AU100:AX100)</f>
        <v>3.4442198700000004</v>
      </c>
      <c r="TT100" s="912">
        <f>SUM(AY100:BB100)</f>
        <v>4.3834152900000003</v>
      </c>
      <c r="TU100" s="912">
        <f>SUM(BC100:BF100)</f>
        <v>5.6538342899999998</v>
      </c>
      <c r="TV100" s="912">
        <f>SUM(BG100:BJ100)</f>
        <v>7.1036621700000016</v>
      </c>
      <c r="TW100" s="912">
        <f>SUM(BK100:BN100)</f>
        <v>7.1888176000000001</v>
      </c>
      <c r="TX100" s="912">
        <f>SUM(BO100:BR100)</f>
        <v>7.2774208099999997</v>
      </c>
      <c r="TY100" s="912">
        <f>SUM(BS100:BV100)</f>
        <v>7.3082248649999997</v>
      </c>
      <c r="TZ100" s="912">
        <f>SUM(BW100:BZ100)</f>
        <v>8.2202166599999984</v>
      </c>
      <c r="UA100" s="912">
        <f>SUM(CA100:CD100)</f>
        <v>8.1245734999999968</v>
      </c>
      <c r="UB100" s="912">
        <f>SUM(CE100:CH100)</f>
        <v>8.0785217299999985</v>
      </c>
      <c r="UC100" s="912">
        <f>SUM(CI100:CL100)</f>
        <v>8.9035204300000004</v>
      </c>
      <c r="UD100" s="912">
        <f>SUM(CM100:CP100)</f>
        <v>9.6995158400000001</v>
      </c>
      <c r="UE100" s="912">
        <f>SUM(CQ100:CT100)</f>
        <v>10.53089744</v>
      </c>
      <c r="UF100" s="912">
        <f>SUM(CU100:CX100)</f>
        <v>10.649980880000001</v>
      </c>
      <c r="UG100" s="912">
        <f>SUM(CY100:DB100)</f>
        <v>11.440268224</v>
      </c>
      <c r="UH100" s="912">
        <f>SUM(DC100:DF100)</f>
        <v>12.97566844</v>
      </c>
      <c r="UI100" s="912">
        <f t="shared" ref="UI100:UK102" si="715">SUMIF($G$2:$SY$2,UI$2,$G100:$SY100)</f>
        <v>13.159490510851057</v>
      </c>
      <c r="UJ100" s="912">
        <f t="shared" si="715"/>
        <v>13.254872566582476</v>
      </c>
      <c r="UK100" s="912">
        <f t="shared" si="715"/>
        <v>14.999319634042568</v>
      </c>
    </row>
    <row r="101" spans="3:557">
      <c r="E101" s="1" t="s">
        <v>83</v>
      </c>
      <c r="F101" s="178"/>
      <c r="AU101" s="907">
        <f t="shared" ref="AU101:BM101" si="716">AU100-AU102</f>
        <v>0.62592741200000002</v>
      </c>
      <c r="AV101" s="907">
        <f t="shared" si="716"/>
        <v>0.8344650469999999</v>
      </c>
      <c r="AW101" s="1006">
        <f t="shared" si="716"/>
        <v>0.96761470049999998</v>
      </c>
      <c r="AX101" s="956">
        <f t="shared" si="716"/>
        <v>0.84400171700000026</v>
      </c>
      <c r="AY101" s="907">
        <f t="shared" si="716"/>
        <v>0.87358735799999976</v>
      </c>
      <c r="AZ101" s="907">
        <f t="shared" si="716"/>
        <v>1.0088793600000001</v>
      </c>
      <c r="BA101" s="1006">
        <f t="shared" si="716"/>
        <v>1.0191360980000002</v>
      </c>
      <c r="BB101" s="956">
        <f t="shared" si="716"/>
        <v>1.1270856000000005</v>
      </c>
      <c r="BC101" s="907">
        <f t="shared" si="716"/>
        <v>1.2665646240000001</v>
      </c>
      <c r="BD101" s="907">
        <f t="shared" si="716"/>
        <v>1.3584041856000002</v>
      </c>
      <c r="BE101" s="1006">
        <f t="shared" si="716"/>
        <v>1.4123520576000002</v>
      </c>
      <c r="BF101" s="956">
        <f t="shared" si="716"/>
        <v>1.3770277919999991</v>
      </c>
      <c r="BG101" s="907">
        <f t="shared" si="716"/>
        <v>1.5509904531000001</v>
      </c>
      <c r="BH101" s="907">
        <f t="shared" si="716"/>
        <v>1.6203750089999998</v>
      </c>
      <c r="BI101" s="1006">
        <f t="shared" si="716"/>
        <v>1.7533483902000004</v>
      </c>
      <c r="BJ101" s="956">
        <f t="shared" si="716"/>
        <v>1.965838452600001</v>
      </c>
      <c r="BK101" s="1006">
        <f t="shared" si="716"/>
        <v>1.7720739104000003</v>
      </c>
      <c r="BL101" s="907">
        <f t="shared" si="716"/>
        <v>1.7557086912000002</v>
      </c>
      <c r="BM101" s="907">
        <f t="shared" si="716"/>
        <v>1.7182471360000005</v>
      </c>
      <c r="BN101" s="956">
        <f t="shared" ref="BN101:BV101" si="717">BN100-BN102</f>
        <v>1.7271233343999999</v>
      </c>
      <c r="BO101" s="907">
        <f t="shared" si="717"/>
        <v>1.7704758936</v>
      </c>
      <c r="BP101" s="907">
        <f t="shared" si="717"/>
        <v>1.7679151882000002</v>
      </c>
      <c r="BQ101" s="907">
        <f t="shared" si="717"/>
        <v>1.7699331301000001</v>
      </c>
      <c r="BR101" s="956">
        <f t="shared" si="717"/>
        <v>1.7688139246999997</v>
      </c>
      <c r="BS101" s="907">
        <f t="shared" si="717"/>
        <v>1.7984165301999997</v>
      </c>
      <c r="BT101" s="907">
        <f t="shared" si="717"/>
        <v>1.7713817571999999</v>
      </c>
      <c r="BU101" s="907">
        <f t="shared" si="717"/>
        <v>1.7285485941999996</v>
      </c>
      <c r="BV101" s="956">
        <f t="shared" si="717"/>
        <v>1.79063123745</v>
      </c>
      <c r="BW101" s="907">
        <f t="shared" ref="BW101:CL101" si="718">BW100-BW102</f>
        <v>1.823421714</v>
      </c>
      <c r="BX101" s="907">
        <f t="shared" si="718"/>
        <v>2.0863606422000003</v>
      </c>
      <c r="BY101" s="907">
        <f t="shared" si="718"/>
        <v>1.983431556</v>
      </c>
      <c r="BZ101" s="1666">
        <f t="shared" si="718"/>
        <v>2.0803962479999991</v>
      </c>
      <c r="CA101" s="1006">
        <f t="shared" si="718"/>
        <v>1.9006706806999998</v>
      </c>
      <c r="CB101" s="907">
        <f t="shared" si="718"/>
        <v>1.9729343129999997</v>
      </c>
      <c r="CC101" s="907">
        <f t="shared" si="718"/>
        <v>1.8920828729999999</v>
      </c>
      <c r="CD101" s="1666">
        <f t="shared" si="718"/>
        <v>2.1151484282999986</v>
      </c>
      <c r="CE101" s="1006">
        <f t="shared" si="718"/>
        <v>2.0726366844999999</v>
      </c>
      <c r="CF101" s="907">
        <f t="shared" si="718"/>
        <v>2.0264521424000002</v>
      </c>
      <c r="CG101" s="907">
        <f t="shared" si="718"/>
        <v>1.9617459740999998</v>
      </c>
      <c r="CH101" s="1666">
        <f t="shared" si="718"/>
        <v>1.7753312770999987</v>
      </c>
      <c r="CI101" s="1006">
        <f t="shared" si="718"/>
        <v>2.0463191392</v>
      </c>
      <c r="CJ101" s="907">
        <f t="shared" si="718"/>
        <v>2.1236718182999996</v>
      </c>
      <c r="CK101" s="907">
        <f t="shared" si="718"/>
        <v>2.1529157759999999</v>
      </c>
      <c r="CL101" s="1666">
        <f t="shared" si="718"/>
        <v>2.3135080835999999</v>
      </c>
      <c r="CM101" s="1006">
        <f t="shared" ref="CM101:DA101" si="719">CM100-CM102</f>
        <v>2.2392040272000004</v>
      </c>
      <c r="CN101" s="907">
        <f t="shared" si="719"/>
        <v>2.2518638464</v>
      </c>
      <c r="CO101" s="907">
        <f t="shared" si="719"/>
        <v>2.2634044019999999</v>
      </c>
      <c r="CP101" s="1666">
        <f t="shared" si="719"/>
        <v>2.6540580892000007</v>
      </c>
      <c r="CQ101" s="1006">
        <f t="shared" ref="CQ101" si="720">CQ100-CQ102</f>
        <v>2.5763381195999999</v>
      </c>
      <c r="CR101" s="907">
        <f t="shared" si="719"/>
        <v>2.6096672420000004</v>
      </c>
      <c r="CS101" s="907">
        <f t="shared" si="719"/>
        <v>2.5668924148000003</v>
      </c>
      <c r="CT101" s="2313">
        <f t="shared" si="719"/>
        <v>2.4620727404000013</v>
      </c>
      <c r="CU101" s="1006">
        <f t="shared" si="719"/>
        <v>2.6401505396000005</v>
      </c>
      <c r="CV101" s="907">
        <f t="shared" si="719"/>
        <v>2.7442102772000001</v>
      </c>
      <c r="CW101" s="907">
        <f t="shared" si="719"/>
        <v>2.3725047639999999</v>
      </c>
      <c r="CX101" s="1749">
        <f t="shared" si="719"/>
        <v>2.5736158727999996</v>
      </c>
      <c r="CY101" s="2497">
        <f t="shared" si="719"/>
        <v>2.7560034207999999</v>
      </c>
      <c r="CZ101" s="1749">
        <f t="shared" si="719"/>
        <v>2.7695475696000003</v>
      </c>
      <c r="DA101" s="1749">
        <f t="shared" si="719"/>
        <v>2.8883399776000007</v>
      </c>
      <c r="DB101" s="1749">
        <f t="shared" ref="DB101" si="721">DB100-DB102</f>
        <v>2.683169209279999</v>
      </c>
      <c r="DC101" s="2497">
        <f t="shared" ref="DC101:DF101" si="722">DC100-DC102</f>
        <v>3.0331122836000004</v>
      </c>
      <c r="DD101" s="1749">
        <f t="shared" si="722"/>
        <v>2.9844774148000006</v>
      </c>
      <c r="DE101" s="1749">
        <f t="shared" si="722"/>
        <v>2.7279259560000004</v>
      </c>
      <c r="DF101" s="1749">
        <f t="shared" si="722"/>
        <v>3.8408827323999999</v>
      </c>
      <c r="DG101" s="2497">
        <f t="shared" ref="DG101:DJ101" si="723">DG100-DG102</f>
        <v>3.8636984904000005</v>
      </c>
      <c r="DH101" s="1749">
        <f t="shared" si="723"/>
        <v>2.5679174030984662</v>
      </c>
      <c r="DI101" s="1749">
        <f t="shared" si="723"/>
        <v>2.8989084755223962</v>
      </c>
      <c r="DJ101" s="2583">
        <f t="shared" si="723"/>
        <v>3.4341814265046628</v>
      </c>
      <c r="DK101" s="1749">
        <f t="shared" ref="DK101:DN101" si="724">DK100-DK102</f>
        <v>2.5211146488782394</v>
      </c>
      <c r="DL101" s="1749">
        <f t="shared" si="724"/>
        <v>3.0075485290924742</v>
      </c>
      <c r="DM101" s="1749">
        <f t="shared" si="724"/>
        <v>3.4420185196440687</v>
      </c>
      <c r="DN101" s="2583">
        <f t="shared" si="724"/>
        <v>3.8865446919702187</v>
      </c>
      <c r="DO101" s="1749">
        <f t="shared" ref="DO101:DR101" si="725">DO100-DO102</f>
        <v>3.1761534429662346</v>
      </c>
      <c r="DP101" s="1749">
        <f t="shared" si="725"/>
        <v>3.4613566929558237</v>
      </c>
      <c r="DQ101" s="1749">
        <f t="shared" si="725"/>
        <v>3.7788416631902382</v>
      </c>
      <c r="DR101" s="1749">
        <f t="shared" si="725"/>
        <v>4.1329882459089955</v>
      </c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E101" s="209"/>
      <c r="TM101" s="844">
        <f>SUM(W101:Z101)</f>
        <v>0</v>
      </c>
      <c r="TN101" s="844">
        <f>SUM(AA101:AD101)</f>
        <v>0</v>
      </c>
      <c r="TO101" s="844">
        <f>SUM(AE101:AH101)</f>
        <v>0</v>
      </c>
      <c r="TP101" s="844">
        <f>SUM(AI101:AL101)</f>
        <v>0</v>
      </c>
      <c r="TQ101" s="844">
        <f>SUM(AM101:AP101)</f>
        <v>0</v>
      </c>
      <c r="TR101" s="844">
        <f>SUM(AQ101:AT101)</f>
        <v>0</v>
      </c>
      <c r="TS101" s="844">
        <f>SUM(AU101:AX101)</f>
        <v>3.2720088765000002</v>
      </c>
      <c r="TT101" s="844">
        <f>SUM(AY101:BB101)</f>
        <v>4.0286884160000005</v>
      </c>
      <c r="TU101" s="844">
        <f>SUM(BC101:BF101)</f>
        <v>5.414348659199999</v>
      </c>
      <c r="TV101" s="844">
        <f>SUM(BG101:BJ101)</f>
        <v>6.8905523049000008</v>
      </c>
      <c r="TW101" s="844">
        <f>SUM(BK101:BN101)</f>
        <v>6.9731530720000006</v>
      </c>
      <c r="TX101" s="844">
        <f>SUM(BO101:BR101)</f>
        <v>7.0771381366000004</v>
      </c>
      <c r="TY101" s="844">
        <f>SUM(BS101:BV101)</f>
        <v>7.0889781190499992</v>
      </c>
      <c r="TZ101" s="844">
        <f>SUM(BW101:BZ101)</f>
        <v>7.9736101601999998</v>
      </c>
      <c r="UA101" s="844">
        <f>SUM(CA101:CD101)</f>
        <v>7.8808362949999982</v>
      </c>
      <c r="UB101" s="844">
        <f>SUM(CE101:CH101)</f>
        <v>7.8361660780999989</v>
      </c>
      <c r="UC101" s="844">
        <f>SUM(CI101:CL101)</f>
        <v>8.6364148171000004</v>
      </c>
      <c r="UD101" s="844">
        <f>SUM(CM101:CP101)</f>
        <v>9.4085303648000007</v>
      </c>
      <c r="UE101" s="844">
        <f>SUM(CQ101:CT101)</f>
        <v>10.214970516800003</v>
      </c>
      <c r="UF101" s="844">
        <f>SUM(CU101:CX101)</f>
        <v>10.330481453600001</v>
      </c>
      <c r="UG101" s="844">
        <f>SUM(CY101:DB101)</f>
        <v>11.097060177279999</v>
      </c>
      <c r="UH101" s="844">
        <f>SUM(DC101:DF101)</f>
        <v>12.586398386800003</v>
      </c>
      <c r="UI101" s="844">
        <f t="shared" si="715"/>
        <v>12.764705795525527</v>
      </c>
      <c r="UJ101" s="844">
        <f t="shared" si="715"/>
        <v>12.857226389585001</v>
      </c>
      <c r="UK101" s="844">
        <f t="shared" si="715"/>
        <v>14.549340045021292</v>
      </c>
    </row>
    <row r="102" spans="3:557">
      <c r="C102" s="37"/>
      <c r="D102" s="37"/>
      <c r="E102" s="783" t="s">
        <v>648</v>
      </c>
      <c r="F102" s="459"/>
      <c r="G102" s="37"/>
      <c r="H102" s="37"/>
      <c r="I102" s="37"/>
      <c r="J102" s="14"/>
      <c r="K102" s="37"/>
      <c r="L102" s="37"/>
      <c r="M102" s="37"/>
      <c r="N102" s="37"/>
      <c r="O102" s="37"/>
      <c r="P102" s="37"/>
      <c r="Q102" s="37"/>
      <c r="R102" s="14"/>
      <c r="S102" s="37"/>
      <c r="T102" s="37"/>
      <c r="U102" s="37"/>
      <c r="V102" s="14"/>
      <c r="W102" s="37"/>
      <c r="X102" s="37"/>
      <c r="Y102" s="37"/>
      <c r="Z102" s="14"/>
      <c r="AA102" s="37"/>
      <c r="AB102" s="37"/>
      <c r="AC102" s="37"/>
      <c r="AD102" s="14"/>
      <c r="AE102" s="37"/>
      <c r="AF102" s="37"/>
      <c r="AG102" s="37"/>
      <c r="AH102" s="14"/>
      <c r="AI102" s="37"/>
      <c r="AJ102" s="37"/>
      <c r="AK102" s="37"/>
      <c r="AL102" s="14"/>
      <c r="AM102" s="37"/>
      <c r="AN102" s="37"/>
      <c r="AO102" s="37"/>
      <c r="AP102" s="14"/>
      <c r="AQ102" s="37"/>
      <c r="AR102" s="37"/>
      <c r="AS102" s="37"/>
      <c r="AT102" s="14"/>
      <c r="AU102" s="474">
        <f t="shared" ref="AU102:BN102" si="726">AU100*AU105</f>
        <v>3.2943548000000003E-2</v>
      </c>
      <c r="AV102" s="474">
        <f t="shared" si="726"/>
        <v>4.3919212999999999E-2</v>
      </c>
      <c r="AW102" s="474">
        <f t="shared" si="726"/>
        <v>5.0927089500000002E-2</v>
      </c>
      <c r="AX102" s="663">
        <f t="shared" si="726"/>
        <v>4.4421143000000017E-2</v>
      </c>
      <c r="AY102" s="474">
        <f t="shared" si="726"/>
        <v>0.16639759199999998</v>
      </c>
      <c r="AZ102" s="474">
        <f t="shared" si="726"/>
        <v>8.7728640000000011E-2</v>
      </c>
      <c r="BA102" s="474">
        <f t="shared" si="726"/>
        <v>5.363874200000001E-2</v>
      </c>
      <c r="BB102" s="663">
        <f t="shared" si="726"/>
        <v>4.6961900000000022E-2</v>
      </c>
      <c r="BC102" s="474">
        <f t="shared" si="726"/>
        <v>6.6661296000000009E-2</v>
      </c>
      <c r="BD102" s="474">
        <f t="shared" si="726"/>
        <v>5.6600174400000008E-2</v>
      </c>
      <c r="BE102" s="474">
        <f t="shared" si="726"/>
        <v>5.8848002400000009E-2</v>
      </c>
      <c r="BF102" s="663">
        <f t="shared" si="726"/>
        <v>5.7376157999999969E-2</v>
      </c>
      <c r="BG102" s="474">
        <f t="shared" si="726"/>
        <v>4.7968776899999996E-2</v>
      </c>
      <c r="BH102" s="474">
        <f t="shared" si="726"/>
        <v>5.0114690999999996E-2</v>
      </c>
      <c r="BI102" s="474">
        <f t="shared" si="726"/>
        <v>5.4227269800000012E-2</v>
      </c>
      <c r="BJ102" s="663">
        <f t="shared" si="726"/>
        <v>6.0799127400000028E-2</v>
      </c>
      <c r="BK102" s="474">
        <f t="shared" si="726"/>
        <v>5.4806409600000008E-2</v>
      </c>
      <c r="BL102" s="474">
        <f t="shared" si="726"/>
        <v>5.4300268800000003E-2</v>
      </c>
      <c r="BM102" s="474">
        <f t="shared" si="726"/>
        <v>5.3141664000000012E-2</v>
      </c>
      <c r="BN102" s="875">
        <f t="shared" si="726"/>
        <v>5.3416185599999992E-2</v>
      </c>
      <c r="BO102" s="874">
        <f t="shared" ref="BO102:BV102" si="727">BO100*BO105</f>
        <v>5.4756986399999999E-2</v>
      </c>
      <c r="BP102" s="874">
        <f t="shared" si="727"/>
        <v>3.6079901800000001E-2</v>
      </c>
      <c r="BQ102" s="874">
        <f t="shared" si="727"/>
        <v>5.4740199899999994E-2</v>
      </c>
      <c r="BR102" s="875">
        <f t="shared" si="727"/>
        <v>5.4705585299999991E-2</v>
      </c>
      <c r="BS102" s="874">
        <f t="shared" si="727"/>
        <v>5.5621129799999988E-2</v>
      </c>
      <c r="BT102" s="874">
        <f t="shared" si="727"/>
        <v>5.4785002799999996E-2</v>
      </c>
      <c r="BU102" s="874">
        <f t="shared" si="727"/>
        <v>5.346026579999999E-2</v>
      </c>
      <c r="BV102" s="875">
        <f t="shared" si="727"/>
        <v>5.538034755E-2</v>
      </c>
      <c r="BW102" s="874">
        <f t="shared" ref="BW102:CL102" si="728">BW100*BW105</f>
        <v>5.6394486000000001E-2</v>
      </c>
      <c r="BX102" s="874">
        <f t="shared" si="728"/>
        <v>6.4526617800000005E-2</v>
      </c>
      <c r="BY102" s="874">
        <f t="shared" si="728"/>
        <v>6.1343243999999991E-2</v>
      </c>
      <c r="BZ102" s="875">
        <f t="shared" si="728"/>
        <v>6.4342151999999972E-2</v>
      </c>
      <c r="CA102" s="874">
        <f t="shared" si="728"/>
        <v>5.8783629299999987E-2</v>
      </c>
      <c r="CB102" s="874">
        <f t="shared" si="728"/>
        <v>6.1018586999999985E-2</v>
      </c>
      <c r="CC102" s="874">
        <f t="shared" si="728"/>
        <v>5.8518027E-2</v>
      </c>
      <c r="CD102" s="875">
        <f t="shared" si="728"/>
        <v>6.5416961699999956E-2</v>
      </c>
      <c r="CE102" s="874">
        <f t="shared" si="728"/>
        <v>6.4102165500000002E-2</v>
      </c>
      <c r="CF102" s="874">
        <f t="shared" si="728"/>
        <v>6.2673777600000008E-2</v>
      </c>
      <c r="CG102" s="874">
        <f t="shared" si="728"/>
        <v>6.0672555899999994E-2</v>
      </c>
      <c r="CH102" s="875">
        <f t="shared" si="728"/>
        <v>5.4907152899999957E-2</v>
      </c>
      <c r="CI102" s="874">
        <f t="shared" si="728"/>
        <v>6.3288220800000003E-2</v>
      </c>
      <c r="CJ102" s="874">
        <f t="shared" si="728"/>
        <v>6.5680571699999996E-2</v>
      </c>
      <c r="CK102" s="874">
        <f t="shared" si="728"/>
        <v>6.6585023999999993E-2</v>
      </c>
      <c r="CL102" s="875">
        <f t="shared" si="728"/>
        <v>7.1551796399999992E-2</v>
      </c>
      <c r="CM102" s="874">
        <f t="shared" ref="CM102:DA102" si="729">CM100*CM105</f>
        <v>6.9253732800000009E-2</v>
      </c>
      <c r="CN102" s="874">
        <f t="shared" si="729"/>
        <v>6.9645273600000002E-2</v>
      </c>
      <c r="CO102" s="874">
        <f t="shared" si="729"/>
        <v>7.0002198000000002E-2</v>
      </c>
      <c r="CP102" s="875">
        <f t="shared" si="729"/>
        <v>8.2084270800000012E-2</v>
      </c>
      <c r="CQ102" s="874">
        <f t="shared" ref="CQ102" si="730">CQ100*CQ105</f>
        <v>7.9680560399999989E-2</v>
      </c>
      <c r="CR102" s="874">
        <f t="shared" si="729"/>
        <v>8.0711358000000011E-2</v>
      </c>
      <c r="CS102" s="874">
        <f t="shared" si="729"/>
        <v>7.9388425200000001E-2</v>
      </c>
      <c r="CT102" s="875">
        <f t="shared" si="729"/>
        <v>7.6146579600000042E-2</v>
      </c>
      <c r="CU102" s="874">
        <f t="shared" si="729"/>
        <v>8.1654140400000005E-2</v>
      </c>
      <c r="CV102" s="874">
        <f t="shared" si="729"/>
        <v>8.4872482799999996E-2</v>
      </c>
      <c r="CW102" s="874">
        <f t="shared" si="729"/>
        <v>7.3376436000000003E-2</v>
      </c>
      <c r="CX102" s="874">
        <f t="shared" si="729"/>
        <v>7.959636719999999E-2</v>
      </c>
      <c r="CY102" s="951">
        <f t="shared" si="729"/>
        <v>8.5237219200000006E-2</v>
      </c>
      <c r="CZ102" s="874">
        <f t="shared" si="729"/>
        <v>8.5656110399999999E-2</v>
      </c>
      <c r="DA102" s="874">
        <f t="shared" si="729"/>
        <v>8.9330102400000014E-2</v>
      </c>
      <c r="DB102" s="874">
        <f t="shared" ref="DB102" si="731">DB100*DB105</f>
        <v>8.2984614719999961E-2</v>
      </c>
      <c r="DC102" s="951">
        <f t="shared" ref="DC102:DF102" si="732">DC100*DC105</f>
        <v>9.3807596400000012E-2</v>
      </c>
      <c r="DD102" s="874">
        <f t="shared" si="732"/>
        <v>9.2303425200000011E-2</v>
      </c>
      <c r="DE102" s="874">
        <f t="shared" si="732"/>
        <v>8.4368844000000012E-2</v>
      </c>
      <c r="DF102" s="874">
        <f t="shared" si="732"/>
        <v>0.1187901876</v>
      </c>
      <c r="DG102" s="951">
        <f t="shared" ref="DG102:DJ102" si="733">DG100*DG105</f>
        <v>0.11949582960000001</v>
      </c>
      <c r="DH102" s="874">
        <f t="shared" si="733"/>
        <v>7.9420125869024721E-2</v>
      </c>
      <c r="DI102" s="874">
        <f t="shared" si="733"/>
        <v>8.9656963160486478E-2</v>
      </c>
      <c r="DJ102" s="875">
        <f t="shared" si="733"/>
        <v>0.10621179669602049</v>
      </c>
      <c r="DK102" s="874">
        <f t="shared" ref="DK102:DN102" si="734">DK100*DK105</f>
        <v>7.7972618006543495E-2</v>
      </c>
      <c r="DL102" s="874">
        <f t="shared" si="734"/>
        <v>9.3016964817293019E-2</v>
      </c>
      <c r="DM102" s="874">
        <f t="shared" si="734"/>
        <v>0.10645418101991964</v>
      </c>
      <c r="DN102" s="875">
        <f t="shared" si="734"/>
        <v>0.1202024131537181</v>
      </c>
      <c r="DO102" s="874">
        <f t="shared" ref="DO102:DR102" si="735">DO100*DO105</f>
        <v>9.8231549782460861E-2</v>
      </c>
      <c r="DP102" s="874">
        <f t="shared" si="735"/>
        <v>0.10705226885430381</v>
      </c>
      <c r="DQ102" s="874">
        <f t="shared" si="735"/>
        <v>0.1168713916450589</v>
      </c>
      <c r="DR102" s="874">
        <f t="shared" si="735"/>
        <v>0.12782437873945346</v>
      </c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V102" s="65"/>
      <c r="SW102" s="65"/>
      <c r="SX102" s="65"/>
      <c r="SY102" s="65"/>
      <c r="SZ102" s="65"/>
      <c r="TA102" s="65"/>
      <c r="TB102" s="65"/>
      <c r="TC102" s="65"/>
      <c r="TE102" s="209"/>
      <c r="TM102" s="688">
        <f>SUM(W102:Z102)</f>
        <v>0</v>
      </c>
      <c r="TN102" s="688">
        <f>SUM(AA102:AD102)</f>
        <v>0</v>
      </c>
      <c r="TO102" s="688">
        <f>SUM(AE102:AH102)</f>
        <v>0</v>
      </c>
      <c r="TP102" s="688">
        <f>SUM(AI102:AL102)</f>
        <v>0</v>
      </c>
      <c r="TQ102" s="688">
        <f>SUM(AM102:AP102)</f>
        <v>0</v>
      </c>
      <c r="TR102" s="688">
        <f>SUM(AQ102:AT102)</f>
        <v>0</v>
      </c>
      <c r="TS102" s="688">
        <f>SUM(AU102:AX102)</f>
        <v>0.17221099350000002</v>
      </c>
      <c r="TT102" s="688">
        <f>SUM(AY102:BB102)</f>
        <v>0.35472687400000003</v>
      </c>
      <c r="TU102" s="688">
        <f>SUM(BC102:BF102)</f>
        <v>0.23948563080000002</v>
      </c>
      <c r="TV102" s="688">
        <f>SUM(BG102:BJ102)</f>
        <v>0.21310986510000002</v>
      </c>
      <c r="TW102" s="688">
        <f>SUM(BK102:BN102)</f>
        <v>0.21566452800000002</v>
      </c>
      <c r="TX102" s="688">
        <f>SUM(BO102:BR102)</f>
        <v>0.20028267339999997</v>
      </c>
      <c r="TY102" s="688">
        <f>SUM(BS102:BV102)</f>
        <v>0.21924674594999999</v>
      </c>
      <c r="TZ102" s="688">
        <f>SUM(BW102:BZ102)</f>
        <v>0.24660649979999999</v>
      </c>
      <c r="UA102" s="688">
        <f>SUM(CA102:CD102)</f>
        <v>0.2437372049999999</v>
      </c>
      <c r="UB102" s="688">
        <f>SUM(CE102:CH102)</f>
        <v>0.24235565189999994</v>
      </c>
      <c r="UC102" s="688">
        <f>SUM(CI102:CL102)</f>
        <v>0.26710561289999996</v>
      </c>
      <c r="UD102" s="688">
        <f>SUM(CM102:CP102)</f>
        <v>0.29098547520000007</v>
      </c>
      <c r="UE102" s="688">
        <f>SUM(CQ102:CT102)</f>
        <v>0.31592692320000004</v>
      </c>
      <c r="UF102" s="688">
        <f>SUM(CU102:CX102)</f>
        <v>0.31949942639999995</v>
      </c>
      <c r="UG102" s="688">
        <f>SUM(CY102:DB102)</f>
        <v>0.34320804671999999</v>
      </c>
      <c r="UH102" s="688">
        <f>SUM(DC102:DF102)</f>
        <v>0.38927005320000002</v>
      </c>
      <c r="UI102" s="688">
        <f t="shared" si="715"/>
        <v>0.39478471532553172</v>
      </c>
      <c r="UJ102" s="688">
        <f t="shared" si="715"/>
        <v>0.39764617699747429</v>
      </c>
      <c r="UK102" s="688">
        <f t="shared" si="715"/>
        <v>0.44997958902127705</v>
      </c>
    </row>
    <row r="103" spans="3:557">
      <c r="D103" s="75" t="s">
        <v>37</v>
      </c>
      <c r="E103" s="178"/>
      <c r="F103" s="178"/>
      <c r="AU103" s="1026"/>
      <c r="AV103" s="1026"/>
      <c r="AW103" s="1026"/>
      <c r="AX103" s="3"/>
      <c r="AY103" s="1026"/>
      <c r="AZ103" s="1026"/>
      <c r="BA103" s="1026"/>
      <c r="BB103" s="3"/>
      <c r="BC103" s="1026"/>
      <c r="BD103" s="1026"/>
      <c r="BE103" s="1026"/>
      <c r="BF103" s="3"/>
      <c r="BG103" s="1026"/>
      <c r="BH103" s="1026"/>
      <c r="BI103" s="1026"/>
      <c r="BJ103" s="3"/>
      <c r="BK103" s="1026"/>
      <c r="BL103" s="1026"/>
      <c r="BM103" s="1026"/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V103" s="65"/>
      <c r="SW103" s="65"/>
      <c r="SX103" s="65"/>
      <c r="SY103" s="65"/>
      <c r="SZ103" s="65"/>
      <c r="TA103" s="65"/>
      <c r="TB103" s="65"/>
      <c r="TC103" s="65"/>
      <c r="TE103" s="209"/>
    </row>
    <row r="104" spans="3:557">
      <c r="E104" s="75" t="s">
        <v>83</v>
      </c>
      <c r="F104" s="171"/>
      <c r="AU104" s="676">
        <f t="shared" ref="AU104:BN104" si="736">AU101/AU100</f>
        <v>0.95000000000000007</v>
      </c>
      <c r="AV104" s="71">
        <f t="shared" si="736"/>
        <v>0.95</v>
      </c>
      <c r="AW104" s="71">
        <f t="shared" si="736"/>
        <v>0.95</v>
      </c>
      <c r="AX104" s="622">
        <f t="shared" si="736"/>
        <v>0.95000000000000007</v>
      </c>
      <c r="AY104" s="676">
        <f t="shared" si="736"/>
        <v>0.84</v>
      </c>
      <c r="AZ104" s="71">
        <f t="shared" si="736"/>
        <v>0.92</v>
      </c>
      <c r="BA104" s="71">
        <f t="shared" si="736"/>
        <v>0.95000000000000007</v>
      </c>
      <c r="BB104" s="622">
        <f t="shared" si="736"/>
        <v>0.96</v>
      </c>
      <c r="BC104" s="676">
        <f t="shared" si="736"/>
        <v>0.95000000000000007</v>
      </c>
      <c r="BD104" s="71">
        <f t="shared" si="736"/>
        <v>0.96</v>
      </c>
      <c r="BE104" s="71">
        <f t="shared" si="736"/>
        <v>0.96</v>
      </c>
      <c r="BF104" s="622">
        <f t="shared" si="736"/>
        <v>0.96</v>
      </c>
      <c r="BG104" s="676">
        <f t="shared" si="736"/>
        <v>0.97000000000000008</v>
      </c>
      <c r="BH104" s="71">
        <f t="shared" si="736"/>
        <v>0.97</v>
      </c>
      <c r="BI104" s="71">
        <f t="shared" si="736"/>
        <v>0.97000000000000008</v>
      </c>
      <c r="BJ104" s="622">
        <f t="shared" si="736"/>
        <v>0.97000000000000008</v>
      </c>
      <c r="BK104" s="71">
        <f t="shared" si="736"/>
        <v>0.97</v>
      </c>
      <c r="BL104" s="71">
        <f t="shared" si="736"/>
        <v>0.97</v>
      </c>
      <c r="BM104" s="71">
        <f t="shared" si="736"/>
        <v>0.97</v>
      </c>
      <c r="BN104" s="622">
        <f t="shared" si="736"/>
        <v>0.97</v>
      </c>
      <c r="BO104" s="71">
        <f t="shared" ref="BO104:BV104" si="737">BO101/BO100</f>
        <v>0.97000000000000008</v>
      </c>
      <c r="BP104" s="71">
        <f t="shared" si="737"/>
        <v>0.98</v>
      </c>
      <c r="BQ104" s="71">
        <f t="shared" si="737"/>
        <v>0.97000000000000008</v>
      </c>
      <c r="BR104" s="622">
        <f t="shared" si="737"/>
        <v>0.97</v>
      </c>
      <c r="BS104" s="71">
        <f t="shared" si="737"/>
        <v>0.97</v>
      </c>
      <c r="BT104" s="71">
        <f t="shared" si="737"/>
        <v>0.97</v>
      </c>
      <c r="BU104" s="71">
        <f t="shared" si="737"/>
        <v>0.97</v>
      </c>
      <c r="BV104" s="622">
        <f t="shared" si="737"/>
        <v>0.97</v>
      </c>
      <c r="BW104" s="71">
        <f t="shared" ref="BW104:CL104" si="738">BW101/BW100</f>
        <v>0.97</v>
      </c>
      <c r="BX104" s="71">
        <f t="shared" si="738"/>
        <v>0.97000000000000008</v>
      </c>
      <c r="BY104" s="71">
        <f t="shared" si="738"/>
        <v>0.97000000000000008</v>
      </c>
      <c r="BZ104" s="622">
        <f t="shared" si="738"/>
        <v>0.97</v>
      </c>
      <c r="CA104" s="71">
        <f t="shared" si="738"/>
        <v>0.97000000000000008</v>
      </c>
      <c r="CB104" s="71">
        <f t="shared" si="738"/>
        <v>0.97</v>
      </c>
      <c r="CC104" s="71">
        <f t="shared" si="738"/>
        <v>0.97</v>
      </c>
      <c r="CD104" s="622">
        <f t="shared" si="738"/>
        <v>0.97</v>
      </c>
      <c r="CE104" s="71">
        <f t="shared" si="738"/>
        <v>0.97</v>
      </c>
      <c r="CF104" s="71">
        <f t="shared" si="738"/>
        <v>0.97</v>
      </c>
      <c r="CG104" s="71">
        <f t="shared" si="738"/>
        <v>0.97</v>
      </c>
      <c r="CH104" s="622">
        <f t="shared" si="738"/>
        <v>0.97</v>
      </c>
      <c r="CI104" s="71">
        <f t="shared" si="738"/>
        <v>0.97</v>
      </c>
      <c r="CJ104" s="71">
        <f t="shared" si="738"/>
        <v>0.96999999999999986</v>
      </c>
      <c r="CK104" s="71">
        <f t="shared" si="738"/>
        <v>0.97</v>
      </c>
      <c r="CL104" s="622">
        <f t="shared" si="738"/>
        <v>0.97</v>
      </c>
      <c r="CM104" s="71">
        <f t="shared" ref="CM104:DA104" si="739">CM101/CM100</f>
        <v>0.97</v>
      </c>
      <c r="CN104" s="71">
        <f t="shared" si="739"/>
        <v>0.97</v>
      </c>
      <c r="CO104" s="71">
        <f t="shared" si="739"/>
        <v>0.97</v>
      </c>
      <c r="CP104" s="622">
        <f t="shared" si="739"/>
        <v>0.97000000000000008</v>
      </c>
      <c r="CQ104" s="71">
        <f t="shared" si="739"/>
        <v>0.97</v>
      </c>
      <c r="CR104" s="71">
        <f t="shared" si="739"/>
        <v>0.97000000000000008</v>
      </c>
      <c r="CS104" s="71">
        <f t="shared" si="739"/>
        <v>0.97000000000000008</v>
      </c>
      <c r="CT104" s="622">
        <f t="shared" si="739"/>
        <v>0.97</v>
      </c>
      <c r="CU104" s="71">
        <f t="shared" si="739"/>
        <v>0.97</v>
      </c>
      <c r="CV104" s="71">
        <f t="shared" si="739"/>
        <v>0.97000000000000008</v>
      </c>
      <c r="CW104" s="71">
        <f t="shared" si="739"/>
        <v>0.96999999999999986</v>
      </c>
      <c r="CX104" s="71">
        <f t="shared" si="739"/>
        <v>0.97</v>
      </c>
      <c r="CY104" s="676">
        <f t="shared" si="739"/>
        <v>0.97</v>
      </c>
      <c r="CZ104" s="71">
        <f t="shared" si="739"/>
        <v>0.97</v>
      </c>
      <c r="DA104" s="71">
        <f t="shared" si="739"/>
        <v>0.97</v>
      </c>
      <c r="DB104" s="71">
        <f t="shared" ref="DB104" si="740">DB101/DB100</f>
        <v>0.97</v>
      </c>
      <c r="DC104" s="676">
        <f t="shared" ref="DC104:DF104" si="741">DC101/DC100</f>
        <v>0.97</v>
      </c>
      <c r="DD104" s="71">
        <f t="shared" si="741"/>
        <v>0.97000000000000008</v>
      </c>
      <c r="DE104" s="71">
        <f t="shared" si="741"/>
        <v>0.97</v>
      </c>
      <c r="DF104" s="71">
        <f t="shared" si="741"/>
        <v>0.97</v>
      </c>
      <c r="DG104" s="676">
        <f t="shared" ref="DG104:DJ104" si="742">DG101/DG100</f>
        <v>0.97</v>
      </c>
      <c r="DH104" s="71">
        <f t="shared" si="742"/>
        <v>0.97</v>
      </c>
      <c r="DI104" s="71">
        <f t="shared" si="742"/>
        <v>0.97</v>
      </c>
      <c r="DJ104" s="622">
        <f t="shared" si="742"/>
        <v>0.97000000000000008</v>
      </c>
      <c r="DK104" s="71">
        <f t="shared" ref="DK104:DN104" si="743">DK101/DK100</f>
        <v>0.97</v>
      </c>
      <c r="DL104" s="71">
        <f t="shared" si="743"/>
        <v>0.97</v>
      </c>
      <c r="DM104" s="71">
        <f t="shared" si="743"/>
        <v>0.97</v>
      </c>
      <c r="DN104" s="622">
        <f t="shared" si="743"/>
        <v>0.97</v>
      </c>
      <c r="DO104" s="71">
        <f t="shared" ref="DO104:DR104" si="744">DO101/DO100</f>
        <v>0.97</v>
      </c>
      <c r="DP104" s="71">
        <f t="shared" si="744"/>
        <v>0.97000000000000008</v>
      </c>
      <c r="DQ104" s="71">
        <f t="shared" si="744"/>
        <v>0.97000000000000008</v>
      </c>
      <c r="DR104" s="71">
        <f t="shared" si="744"/>
        <v>0.97</v>
      </c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E104" s="209"/>
      <c r="TS104" s="71">
        <f>TS101/TS100</f>
        <v>0.95</v>
      </c>
      <c r="TT104" s="71">
        <f t="shared" ref="TT104:TY104" si="745">TT101/TT100</f>
        <v>0.91907523003598413</v>
      </c>
      <c r="TU104" s="71">
        <f t="shared" si="745"/>
        <v>0.9576419083906329</v>
      </c>
      <c r="TV104" s="71">
        <f t="shared" si="745"/>
        <v>0.96999999999999986</v>
      </c>
      <c r="TW104" s="71">
        <f t="shared" si="745"/>
        <v>0.97000000000000008</v>
      </c>
      <c r="TX104" s="71">
        <f t="shared" si="745"/>
        <v>0.97247889346665395</v>
      </c>
      <c r="TY104" s="71">
        <f t="shared" si="745"/>
        <v>0.97</v>
      </c>
      <c r="TZ104" s="71">
        <f t="shared" ref="TZ104:UE104" si="746">TZ101/TZ100</f>
        <v>0.9700000000000002</v>
      </c>
      <c r="UA104" s="71">
        <f t="shared" si="746"/>
        <v>0.9700000000000002</v>
      </c>
      <c r="UB104" s="71">
        <f t="shared" si="746"/>
        <v>0.97000000000000008</v>
      </c>
      <c r="UC104" s="71">
        <f t="shared" si="746"/>
        <v>0.97</v>
      </c>
      <c r="UD104" s="71">
        <f t="shared" si="746"/>
        <v>0.97000000000000008</v>
      </c>
      <c r="UE104" s="71">
        <f t="shared" si="746"/>
        <v>0.9700000000000002</v>
      </c>
      <c r="UF104" s="71">
        <f t="shared" ref="UF104:UK104" si="747">UF101/UF100</f>
        <v>0.97</v>
      </c>
      <c r="UG104" s="71">
        <f t="shared" si="747"/>
        <v>0.97</v>
      </c>
      <c r="UH104" s="71">
        <f t="shared" si="747"/>
        <v>0.9700000000000002</v>
      </c>
      <c r="UI104" s="71">
        <f t="shared" si="747"/>
        <v>0.97000000000000008</v>
      </c>
      <c r="UJ104" s="71">
        <f t="shared" si="747"/>
        <v>0.97</v>
      </c>
      <c r="UK104" s="71">
        <f t="shared" si="747"/>
        <v>0.97000000000000008</v>
      </c>
    </row>
    <row r="105" spans="3:557">
      <c r="C105" s="37"/>
      <c r="D105" s="37"/>
      <c r="E105" s="783" t="s">
        <v>648</v>
      </c>
      <c r="F105" s="459"/>
      <c r="G105" s="37"/>
      <c r="H105" s="37"/>
      <c r="I105" s="37"/>
      <c r="J105" s="14"/>
      <c r="K105" s="37"/>
      <c r="L105" s="37"/>
      <c r="M105" s="37"/>
      <c r="N105" s="37"/>
      <c r="O105" s="37"/>
      <c r="P105" s="37"/>
      <c r="Q105" s="37"/>
      <c r="R105" s="14"/>
      <c r="S105" s="37"/>
      <c r="T105" s="37"/>
      <c r="U105" s="37"/>
      <c r="V105" s="14"/>
      <c r="W105" s="37"/>
      <c r="X105" s="37"/>
      <c r="Y105" s="37"/>
      <c r="Z105" s="14"/>
      <c r="AA105" s="37"/>
      <c r="AB105" s="37"/>
      <c r="AC105" s="37"/>
      <c r="AD105" s="14"/>
      <c r="AE105" s="37"/>
      <c r="AF105" s="37"/>
      <c r="AG105" s="37"/>
      <c r="AH105" s="14"/>
      <c r="AI105" s="37"/>
      <c r="AJ105" s="37"/>
      <c r="AK105" s="37"/>
      <c r="AL105" s="14"/>
      <c r="AM105" s="37"/>
      <c r="AN105" s="37"/>
      <c r="AO105" s="37"/>
      <c r="AP105" s="14"/>
      <c r="AQ105" s="37"/>
      <c r="AR105" s="37"/>
      <c r="AS105" s="37"/>
      <c r="AT105" s="14"/>
      <c r="AU105" s="1210">
        <v>0.05</v>
      </c>
      <c r="AV105" s="1211">
        <v>0.05</v>
      </c>
      <c r="AW105" s="1211">
        <v>0.05</v>
      </c>
      <c r="AX105" s="1209">
        <v>0.05</v>
      </c>
      <c r="AY105" s="1210">
        <v>0.16</v>
      </c>
      <c r="AZ105" s="1211">
        <v>0.08</v>
      </c>
      <c r="BA105" s="1211">
        <v>0.05</v>
      </c>
      <c r="BB105" s="1209">
        <v>0.04</v>
      </c>
      <c r="BC105" s="1210">
        <v>0.05</v>
      </c>
      <c r="BD105" s="1211">
        <v>0.04</v>
      </c>
      <c r="BE105" s="1211">
        <v>0.04</v>
      </c>
      <c r="BF105" s="1209">
        <v>0.04</v>
      </c>
      <c r="BG105" s="1210">
        <v>0.03</v>
      </c>
      <c r="BH105" s="1211">
        <v>0.03</v>
      </c>
      <c r="BI105" s="1211">
        <v>0.03</v>
      </c>
      <c r="BJ105" s="1209">
        <v>0.03</v>
      </c>
      <c r="BK105" s="1211">
        <v>0.03</v>
      </c>
      <c r="BL105" s="1211">
        <v>0.03</v>
      </c>
      <c r="BM105" s="1211">
        <v>0.03</v>
      </c>
      <c r="BN105" s="1209">
        <v>0.03</v>
      </c>
      <c r="BO105" s="1211">
        <v>0.03</v>
      </c>
      <c r="BP105" s="1211">
        <v>0.02</v>
      </c>
      <c r="BQ105" s="1211">
        <v>0.03</v>
      </c>
      <c r="BR105" s="1209">
        <v>0.03</v>
      </c>
      <c r="BS105" s="1211">
        <v>0.03</v>
      </c>
      <c r="BT105" s="1211">
        <v>0.03</v>
      </c>
      <c r="BU105" s="1211">
        <v>0.03</v>
      </c>
      <c r="BV105" s="1209">
        <v>0.03</v>
      </c>
      <c r="BW105" s="1211">
        <v>0.03</v>
      </c>
      <c r="BX105" s="1211">
        <v>0.03</v>
      </c>
      <c r="BY105" s="1211">
        <v>0.03</v>
      </c>
      <c r="BZ105" s="1209">
        <v>0.03</v>
      </c>
      <c r="CA105" s="1211">
        <v>0.03</v>
      </c>
      <c r="CB105" s="1211">
        <v>0.03</v>
      </c>
      <c r="CC105" s="1211">
        <v>0.03</v>
      </c>
      <c r="CD105" s="1209">
        <v>0.03</v>
      </c>
      <c r="CE105" s="1211">
        <v>0.03</v>
      </c>
      <c r="CF105" s="1211">
        <v>0.03</v>
      </c>
      <c r="CG105" s="1211">
        <v>0.03</v>
      </c>
      <c r="CH105" s="1209">
        <v>0.03</v>
      </c>
      <c r="CI105" s="1211">
        <v>0.03</v>
      </c>
      <c r="CJ105" s="1211">
        <v>0.03</v>
      </c>
      <c r="CK105" s="1211">
        <v>0.03</v>
      </c>
      <c r="CL105" s="1209">
        <v>0.03</v>
      </c>
      <c r="CM105" s="1211">
        <v>0.03</v>
      </c>
      <c r="CN105" s="1211">
        <v>0.03</v>
      </c>
      <c r="CO105" s="1211">
        <v>0.03</v>
      </c>
      <c r="CP105" s="1209">
        <v>0.03</v>
      </c>
      <c r="CQ105" s="1211">
        <v>0.03</v>
      </c>
      <c r="CR105" s="1211">
        <v>0.03</v>
      </c>
      <c r="CS105" s="1211">
        <v>0.03</v>
      </c>
      <c r="CT105" s="1209">
        <v>0.03</v>
      </c>
      <c r="CU105" s="1211">
        <v>0.03</v>
      </c>
      <c r="CV105" s="1211">
        <v>0.03</v>
      </c>
      <c r="CW105" s="1211">
        <v>0.03</v>
      </c>
      <c r="CX105" s="1209">
        <v>0.03</v>
      </c>
      <c r="CY105" s="1211">
        <v>0.03</v>
      </c>
      <c r="CZ105" s="1211">
        <v>0.03</v>
      </c>
      <c r="DA105" s="1211">
        <v>0.03</v>
      </c>
      <c r="DB105" s="1211">
        <v>0.03</v>
      </c>
      <c r="DC105" s="1210">
        <v>0.03</v>
      </c>
      <c r="DD105" s="1211">
        <v>0.03</v>
      </c>
      <c r="DE105" s="1211">
        <v>0.03</v>
      </c>
      <c r="DF105" s="1211">
        <v>0.03</v>
      </c>
      <c r="DG105" s="1210">
        <v>0.03</v>
      </c>
      <c r="DH105" s="1212">
        <v>0.03</v>
      </c>
      <c r="DI105" s="1212">
        <v>0.03</v>
      </c>
      <c r="DJ105" s="2775">
        <v>0.03</v>
      </c>
      <c r="DK105" s="1212">
        <v>0.03</v>
      </c>
      <c r="DL105" s="1212">
        <v>0.03</v>
      </c>
      <c r="DM105" s="1212">
        <v>0.03</v>
      </c>
      <c r="DN105" s="2775">
        <v>0.03</v>
      </c>
      <c r="DO105" s="1212">
        <v>0.03</v>
      </c>
      <c r="DP105" s="1212">
        <v>0.03</v>
      </c>
      <c r="DQ105" s="1212">
        <v>0.03</v>
      </c>
      <c r="DR105" s="1212">
        <v>0.03</v>
      </c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E105" s="59"/>
      <c r="TM105" s="37"/>
      <c r="TN105" s="37"/>
      <c r="TO105" s="37"/>
      <c r="TP105" s="37"/>
      <c r="TQ105" s="37"/>
      <c r="TR105" s="37"/>
      <c r="TS105" s="72">
        <f>TS102/TS100</f>
        <v>0.05</v>
      </c>
      <c r="TT105" s="72">
        <f t="shared" ref="TT105:TY105" si="748">TT102/TT100</f>
        <v>8.0924769964015889E-2</v>
      </c>
      <c r="TU105" s="72">
        <f t="shared" si="748"/>
        <v>4.2358091609366925E-2</v>
      </c>
      <c r="TV105" s="72">
        <f t="shared" si="748"/>
        <v>2.9999999999999995E-2</v>
      </c>
      <c r="TW105" s="72">
        <f t="shared" si="748"/>
        <v>3.0000000000000002E-2</v>
      </c>
      <c r="TX105" s="72">
        <f t="shared" si="748"/>
        <v>2.7521106533346114E-2</v>
      </c>
      <c r="TY105" s="72">
        <f t="shared" si="748"/>
        <v>0.03</v>
      </c>
      <c r="TZ105" s="72">
        <f t="shared" ref="TZ105:UE105" si="749">TZ102/TZ100</f>
        <v>3.0000000000000006E-2</v>
      </c>
      <c r="UA105" s="72">
        <f t="shared" si="749"/>
        <v>0.03</v>
      </c>
      <c r="UB105" s="72">
        <f t="shared" si="749"/>
        <v>0.03</v>
      </c>
      <c r="UC105" s="72">
        <f t="shared" si="749"/>
        <v>2.9999999999999995E-2</v>
      </c>
      <c r="UD105" s="72">
        <f t="shared" si="749"/>
        <v>3.0000000000000006E-2</v>
      </c>
      <c r="UE105" s="72">
        <f t="shared" si="749"/>
        <v>3.0000000000000002E-2</v>
      </c>
      <c r="UF105" s="72">
        <f t="shared" ref="UF105:UK105" si="750">UF102/UF100</f>
        <v>2.9999999999999992E-2</v>
      </c>
      <c r="UG105" s="72">
        <f t="shared" si="750"/>
        <v>0.03</v>
      </c>
      <c r="UH105" s="72">
        <f t="shared" si="750"/>
        <v>3.0000000000000002E-2</v>
      </c>
      <c r="UI105" s="72">
        <f t="shared" si="750"/>
        <v>0.03</v>
      </c>
      <c r="UJ105" s="72">
        <f t="shared" si="750"/>
        <v>3.0000000000000002E-2</v>
      </c>
      <c r="UK105" s="72">
        <f t="shared" si="750"/>
        <v>3.0000000000000002E-2</v>
      </c>
    </row>
    <row r="106" spans="3:557">
      <c r="BC106" s="2"/>
      <c r="BN106" s="3"/>
      <c r="BR106" s="3"/>
      <c r="BT106" s="441"/>
      <c r="BU106" s="441"/>
      <c r="BV106" s="447"/>
      <c r="CR106" s="441"/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</row>
    <row r="107" spans="3:557">
      <c r="C107" s="909"/>
      <c r="D107" s="910" t="s">
        <v>750</v>
      </c>
      <c r="E107" s="909"/>
      <c r="F107" s="911"/>
      <c r="G107" s="909"/>
      <c r="H107" s="909"/>
      <c r="I107" s="909"/>
      <c r="J107" s="911"/>
      <c r="K107" s="909"/>
      <c r="L107" s="909"/>
      <c r="M107" s="909"/>
      <c r="N107" s="909"/>
      <c r="O107" s="909"/>
      <c r="P107" s="909"/>
      <c r="Q107" s="909"/>
      <c r="R107" s="911"/>
      <c r="S107" s="909"/>
      <c r="T107" s="909"/>
      <c r="U107" s="909"/>
      <c r="V107" s="911"/>
      <c r="W107" s="909"/>
      <c r="X107" s="909"/>
      <c r="Y107" s="909"/>
      <c r="Z107" s="911"/>
      <c r="AA107" s="909"/>
      <c r="AB107" s="909"/>
      <c r="AC107" s="909"/>
      <c r="AD107" s="911"/>
      <c r="AE107" s="909"/>
      <c r="AF107" s="909"/>
      <c r="AG107" s="909"/>
      <c r="AH107" s="911"/>
      <c r="AI107" s="909"/>
      <c r="AJ107" s="909"/>
      <c r="AK107" s="909"/>
      <c r="AL107" s="911"/>
      <c r="AM107" s="909"/>
      <c r="AN107" s="909"/>
      <c r="AO107" s="909"/>
      <c r="AP107" s="911"/>
      <c r="AQ107" s="909"/>
      <c r="AR107" s="909"/>
      <c r="AS107" s="909"/>
      <c r="AT107" s="911"/>
      <c r="AU107" s="912">
        <f t="shared" ref="AU107:BL107" si="751">AU42</f>
        <v>2.4640230000000485E-2</v>
      </c>
      <c r="AV107" s="912">
        <f t="shared" si="751"/>
        <v>0.11220039000000082</v>
      </c>
      <c r="AW107" s="912">
        <f t="shared" si="751"/>
        <v>0.6921236400000006</v>
      </c>
      <c r="AX107" s="939">
        <f t="shared" si="751"/>
        <v>3.2715359999996418E-2</v>
      </c>
      <c r="AY107" s="912">
        <f t="shared" si="751"/>
        <v>7.1449890000000904E-2</v>
      </c>
      <c r="AZ107" s="912">
        <f t="shared" si="751"/>
        <v>0.87434264000000161</v>
      </c>
      <c r="BA107" s="912">
        <f t="shared" si="751"/>
        <v>1.953800600000001</v>
      </c>
      <c r="BB107" s="939">
        <f t="shared" si="751"/>
        <v>2.6873258200000034</v>
      </c>
      <c r="BC107" s="912">
        <f t="shared" si="751"/>
        <v>3.9415040599999998</v>
      </c>
      <c r="BD107" s="912">
        <f t="shared" si="751"/>
        <v>3.785565899999999</v>
      </c>
      <c r="BE107" s="912">
        <f t="shared" si="751"/>
        <v>6.7543293800000024</v>
      </c>
      <c r="BF107" s="939">
        <f t="shared" si="751"/>
        <v>8.1705819700000042</v>
      </c>
      <c r="BG107" s="912">
        <f t="shared" si="751"/>
        <v>10.289950820000003</v>
      </c>
      <c r="BH107" s="912">
        <f t="shared" si="751"/>
        <v>10.047795250000002</v>
      </c>
      <c r="BI107" s="912">
        <f t="shared" si="751"/>
        <v>10.486410789999997</v>
      </c>
      <c r="BJ107" s="939">
        <f t="shared" si="751"/>
        <v>10.455735069999998</v>
      </c>
      <c r="BK107" s="912">
        <f t="shared" si="751"/>
        <v>8.6390123799999969</v>
      </c>
      <c r="BL107" s="912">
        <f t="shared" si="751"/>
        <v>8.4536336400000032</v>
      </c>
      <c r="BM107" s="912">
        <f t="shared" ref="BM107:CL107" si="752">BM42</f>
        <v>7.5503239499999992</v>
      </c>
      <c r="BN107" s="939">
        <f t="shared" si="752"/>
        <v>8.7477299699999964</v>
      </c>
      <c r="BO107" s="1017">
        <f t="shared" si="752"/>
        <v>7.5965273799999977</v>
      </c>
      <c r="BP107" s="912">
        <f t="shared" si="752"/>
        <v>9.5753188599999959</v>
      </c>
      <c r="BQ107" s="912">
        <f t="shared" si="752"/>
        <v>7.9435352199999993</v>
      </c>
      <c r="BR107" s="939">
        <f t="shared" si="752"/>
        <v>8.8911244900000064</v>
      </c>
      <c r="BS107" s="912">
        <f t="shared" si="752"/>
        <v>8.6418266600000013</v>
      </c>
      <c r="BT107" s="912">
        <f t="shared" si="752"/>
        <v>8.6044935799999998</v>
      </c>
      <c r="BU107" s="912">
        <f t="shared" si="752"/>
        <v>8.2159266299999967</v>
      </c>
      <c r="BV107" s="939">
        <f t="shared" si="752"/>
        <v>7.2225231550000002</v>
      </c>
      <c r="BW107" s="912">
        <f t="shared" si="752"/>
        <v>7.3185360000000017</v>
      </c>
      <c r="BX107" s="912">
        <f t="shared" si="752"/>
        <v>9.9677986599999997</v>
      </c>
      <c r="BY107" s="912">
        <f t="shared" si="752"/>
        <v>8.0749888700000056</v>
      </c>
      <c r="BZ107" s="939">
        <f t="shared" si="752"/>
        <v>8.1339897999999966</v>
      </c>
      <c r="CA107" s="912">
        <f t="shared" si="752"/>
        <v>9.1167873299999975</v>
      </c>
      <c r="CB107" s="912">
        <f t="shared" si="752"/>
        <v>7.9916564999999995</v>
      </c>
      <c r="CC107" s="912">
        <f t="shared" si="752"/>
        <v>8.3049333200000017</v>
      </c>
      <c r="CD107" s="939">
        <f t="shared" si="752"/>
        <v>6.7075129899999997</v>
      </c>
      <c r="CE107" s="912">
        <f t="shared" si="752"/>
        <v>8.6317759499999998</v>
      </c>
      <c r="CF107" s="912">
        <f t="shared" si="752"/>
        <v>8.4003301300000004</v>
      </c>
      <c r="CG107" s="912">
        <f t="shared" si="752"/>
        <v>9.8992413900000003</v>
      </c>
      <c r="CH107" s="939">
        <f t="shared" si="752"/>
        <v>7.6955126499999986</v>
      </c>
      <c r="CI107" s="912">
        <f t="shared" si="752"/>
        <v>7.1833514200000028</v>
      </c>
      <c r="CJ107" s="912">
        <f t="shared" si="752"/>
        <v>6.094829970000001</v>
      </c>
      <c r="CK107" s="912">
        <f t="shared" si="752"/>
        <v>7.6820504299999985</v>
      </c>
      <c r="CL107" s="939">
        <f t="shared" si="752"/>
        <v>5.1313562800000003</v>
      </c>
      <c r="CM107" s="912">
        <f>CM42</f>
        <v>8.5891472799999988</v>
      </c>
      <c r="CN107" s="912">
        <f>CN42</f>
        <v>3.8758226500000017</v>
      </c>
      <c r="CO107" s="912">
        <f>CO42</f>
        <v>7.6540077800000024</v>
      </c>
      <c r="CP107" s="939">
        <f t="shared" ref="CP107" si="753">CP42</f>
        <v>6.6842602099999997</v>
      </c>
      <c r="CQ107" s="912">
        <f>CQ42</f>
        <v>8.9693856399999987</v>
      </c>
      <c r="CR107" s="912">
        <f>CR42</f>
        <v>7.2021341799999998</v>
      </c>
      <c r="CS107" s="912">
        <f>CS42</f>
        <v>8.4222490699999994</v>
      </c>
      <c r="CT107" s="939">
        <f t="shared" ref="CT107:CV107" si="754">CT42</f>
        <v>5.26175909</v>
      </c>
      <c r="CU107" s="912">
        <f t="shared" si="754"/>
        <v>9.9085926200000003</v>
      </c>
      <c r="CV107" s="912">
        <f t="shared" si="754"/>
        <v>4.0491302100000013</v>
      </c>
      <c r="CW107" s="912">
        <f t="shared" ref="CW107:CZ107" si="755">CW42</f>
        <v>8.0660978700000019</v>
      </c>
      <c r="CX107" s="2024">
        <f t="shared" si="755"/>
        <v>4.7141278799999995</v>
      </c>
      <c r="CY107" s="912">
        <f t="shared" si="755"/>
        <v>10.513670960000004</v>
      </c>
      <c r="CZ107" s="2024">
        <f t="shared" si="755"/>
        <v>5.0284065899999977</v>
      </c>
      <c r="DA107" s="2024">
        <f t="shared" ref="DA107:DC107" si="756">DA42</f>
        <v>7.8367271799999969</v>
      </c>
      <c r="DB107" s="2024">
        <f t="shared" si="756"/>
        <v>4.3369796259999971</v>
      </c>
      <c r="DC107" s="2795">
        <f t="shared" si="756"/>
        <v>10.864418029999994</v>
      </c>
      <c r="DD107" s="2024">
        <f t="shared" ref="DD107:DG107" si="757">DD42</f>
        <v>4.081066579999999</v>
      </c>
      <c r="DE107" s="2024">
        <f t="shared" si="757"/>
        <v>9.4854447000000057</v>
      </c>
      <c r="DF107" s="2750">
        <f t="shared" si="757"/>
        <v>4.2297212100000001</v>
      </c>
      <c r="DG107" s="2024">
        <f t="shared" si="757"/>
        <v>11.681448509999997</v>
      </c>
      <c r="DH107" s="2024">
        <f t="shared" ref="DH107:DJ107" si="758">DH108+DH109</f>
        <v>7.2725579638540241</v>
      </c>
      <c r="DI107" s="2024">
        <f t="shared" si="758"/>
        <v>9.6282550114720031</v>
      </c>
      <c r="DJ107" s="2750">
        <f t="shared" si="758"/>
        <v>3.9885138769485997</v>
      </c>
      <c r="DK107" s="2745">
        <f t="shared" ref="DK107:DN107" si="759">DK108+DK109</f>
        <v>10.239633547334227</v>
      </c>
      <c r="DL107" s="2024">
        <f t="shared" si="759"/>
        <v>3.4514080015718305</v>
      </c>
      <c r="DM107" s="2024">
        <f t="shared" si="759"/>
        <v>6.0122962860961913</v>
      </c>
      <c r="DN107" s="2750">
        <f t="shared" si="759"/>
        <v>2.8034761128000341</v>
      </c>
      <c r="DO107" s="2745">
        <f t="shared" ref="DO107:DR107" si="760">DO108+DO109</f>
        <v>8.0482228764306036</v>
      </c>
      <c r="DP107" s="2024">
        <f t="shared" si="760"/>
        <v>2.2497252188899277</v>
      </c>
      <c r="DQ107" s="2024">
        <f t="shared" si="760"/>
        <v>4.5057590405694672</v>
      </c>
      <c r="DR107" s="2024">
        <f t="shared" si="760"/>
        <v>1.1695608901478662</v>
      </c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E107" s="75"/>
      <c r="TM107" s="912">
        <f>SUM(W107:Z107)</f>
        <v>0</v>
      </c>
      <c r="TN107" s="912">
        <f>SUM(AA107:AD107)</f>
        <v>0</v>
      </c>
      <c r="TO107" s="912">
        <f>SUM(AE107:AH107)</f>
        <v>0</v>
      </c>
      <c r="TP107" s="912">
        <f>SUM(AI107:AL107)</f>
        <v>0</v>
      </c>
      <c r="TQ107" s="912">
        <f>SUM(AM107:AP107)</f>
        <v>0</v>
      </c>
      <c r="TR107" s="912">
        <f>SUM(AQ107:AT107)</f>
        <v>0</v>
      </c>
      <c r="TS107" s="912">
        <f>SUM(AU107:AX107)</f>
        <v>0.86167961999999831</v>
      </c>
      <c r="TT107" s="912">
        <f>SUM(AY107:BB107)</f>
        <v>5.5869189500000065</v>
      </c>
      <c r="TU107" s="912">
        <f>SUM(BC107:BF107)</f>
        <v>22.651981310000004</v>
      </c>
      <c r="TV107" s="912">
        <f>SUM(BG107:BJ107)</f>
        <v>41.279891929999998</v>
      </c>
      <c r="TW107" s="912">
        <f>SUM(BK107:BN107)</f>
        <v>33.390699939999998</v>
      </c>
      <c r="TX107" s="912">
        <f>SUM(BO107:BR107)</f>
        <v>34.006505950000005</v>
      </c>
      <c r="TY107" s="912">
        <f>SUM(BS107:BV107)</f>
        <v>32.684770024999999</v>
      </c>
      <c r="TZ107" s="912">
        <f>SUM(BW107:BZ107)</f>
        <v>33.495313330000002</v>
      </c>
      <c r="UA107" s="912">
        <f>SUM(CA107:CD107)</f>
        <v>32.12089014</v>
      </c>
      <c r="UB107" s="912">
        <f>SUM(CE107:CH107)</f>
        <v>34.626860119999996</v>
      </c>
      <c r="UC107" s="912">
        <f>SUM(CI107:CL107)</f>
        <v>26.091588100000003</v>
      </c>
      <c r="UD107" s="912">
        <f>SUM(CM107:CP107)</f>
        <v>26.803237920000001</v>
      </c>
      <c r="UE107" s="912">
        <f>SUM(CQ107:CT107)</f>
        <v>29.855527979999998</v>
      </c>
      <c r="UF107" s="912">
        <f>SUM(CU107:CX107)</f>
        <v>26.737948580000001</v>
      </c>
      <c r="UG107" s="912">
        <f>SUM(CY107:DB107)</f>
        <v>27.715784355999997</v>
      </c>
      <c r="UH107" s="912">
        <f>SUM(DC107:DF107)</f>
        <v>28.660650520000001</v>
      </c>
      <c r="UI107" s="912">
        <f t="shared" ref="UI107:UK109" si="761">SUMIF($G$2:$SY$2,UI$2,$G107:$SY107)</f>
        <v>32.570775362274624</v>
      </c>
      <c r="UJ107" s="912">
        <f t="shared" si="761"/>
        <v>22.506813947802282</v>
      </c>
      <c r="UK107" s="912">
        <f t="shared" si="761"/>
        <v>15.973268026037864</v>
      </c>
    </row>
    <row r="108" spans="3:557">
      <c r="E108" s="1" t="s">
        <v>83</v>
      </c>
      <c r="F108" s="178"/>
      <c r="AU108" s="907">
        <f t="shared" ref="AU108:BM108" si="762">AU107-AU109</f>
        <v>2.612050050000049E-2</v>
      </c>
      <c r="AV108" s="907">
        <f t="shared" si="762"/>
        <v>0.10892522780000075</v>
      </c>
      <c r="AW108" s="1006">
        <f t="shared" si="762"/>
        <v>0.52250414940000056</v>
      </c>
      <c r="AX108" s="956">
        <f t="shared" si="762"/>
        <v>6.1283879999966331E-3</v>
      </c>
      <c r="AY108" s="907">
        <f t="shared" si="762"/>
        <v>4.5816356000001224E-2</v>
      </c>
      <c r="AZ108" s="907">
        <f t="shared" si="762"/>
        <v>0.6636152288000019</v>
      </c>
      <c r="BA108" s="1006">
        <f t="shared" si="762"/>
        <v>1.804822569999998</v>
      </c>
      <c r="BB108" s="956">
        <f t="shared" si="762"/>
        <v>2.4782270372000017</v>
      </c>
      <c r="BC108" s="907">
        <f t="shared" si="762"/>
        <v>3.4266488570000018</v>
      </c>
      <c r="BD108" s="907">
        <f t="shared" si="762"/>
        <v>3.4817132639999993</v>
      </c>
      <c r="BE108" s="1006">
        <f t="shared" si="762"/>
        <v>6.4369786848000006</v>
      </c>
      <c r="BF108" s="956">
        <f t="shared" si="762"/>
        <v>7.7223596912000048</v>
      </c>
      <c r="BG108" s="907">
        <f t="shared" si="762"/>
        <v>9.7735211954000025</v>
      </c>
      <c r="BH108" s="907">
        <f t="shared" si="762"/>
        <v>9.5759271624000011</v>
      </c>
      <c r="BI108" s="1006">
        <f t="shared" si="762"/>
        <v>10.120088398549994</v>
      </c>
      <c r="BJ108" s="956">
        <f t="shared" si="762"/>
        <v>9.9168098913999998</v>
      </c>
      <c r="BK108" s="1006">
        <f t="shared" si="762"/>
        <v>8.1319820085999979</v>
      </c>
      <c r="BL108" s="907">
        <f t="shared" si="762"/>
        <v>8.0277469152000052</v>
      </c>
      <c r="BM108" s="907">
        <f t="shared" si="762"/>
        <v>7.1237532165000008</v>
      </c>
      <c r="BN108" s="956">
        <f t="shared" ref="BN108:CA108" si="763">BN107-BN109</f>
        <v>8.1180536708999966</v>
      </c>
      <c r="BO108" s="474">
        <f t="shared" si="763"/>
        <v>7.1989432285999957</v>
      </c>
      <c r="BP108" s="907">
        <f t="shared" si="763"/>
        <v>9.227065753299998</v>
      </c>
      <c r="BQ108" s="907">
        <f t="shared" si="763"/>
        <v>7.6023497334000014</v>
      </c>
      <c r="BR108" s="1666">
        <f t="shared" si="763"/>
        <v>8.441837495300005</v>
      </c>
      <c r="BS108" s="474">
        <f t="shared" si="763"/>
        <v>8.3598296702000017</v>
      </c>
      <c r="BT108" s="907">
        <f t="shared" si="763"/>
        <v>8.4887163026000021</v>
      </c>
      <c r="BU108" s="907">
        <f t="shared" si="763"/>
        <v>8.147614491099997</v>
      </c>
      <c r="BV108" s="1666">
        <f t="shared" si="763"/>
        <v>6.6418114603499996</v>
      </c>
      <c r="BW108" s="474">
        <f t="shared" si="763"/>
        <v>6.8678872000000011</v>
      </c>
      <c r="BX108" s="474">
        <f t="shared" si="763"/>
        <v>9.6043869601999994</v>
      </c>
      <c r="BY108" s="474">
        <f t="shared" si="763"/>
        <v>8.0663259739000033</v>
      </c>
      <c r="BZ108" s="1666">
        <f t="shared" si="763"/>
        <v>8.1336594459999993</v>
      </c>
      <c r="CA108" s="474">
        <f t="shared" si="763"/>
        <v>8.8378165900999992</v>
      </c>
      <c r="CB108" s="474">
        <f t="shared" ref="CB108:CO108" si="764">CB107-CB109</f>
        <v>7.4044497950000006</v>
      </c>
      <c r="CC108" s="474">
        <f t="shared" si="764"/>
        <v>7.9052279704000004</v>
      </c>
      <c r="CD108" s="1666">
        <f t="shared" si="764"/>
        <v>6.196808990300001</v>
      </c>
      <c r="CE108" s="474">
        <f t="shared" si="764"/>
        <v>8.0805439615000019</v>
      </c>
      <c r="CF108" s="474">
        <f t="shared" si="764"/>
        <v>7.6179039661000001</v>
      </c>
      <c r="CG108" s="474">
        <f t="shared" si="764"/>
        <v>9.422854978300002</v>
      </c>
      <c r="CH108" s="1666">
        <f t="shared" si="764"/>
        <v>7.4089275304999997</v>
      </c>
      <c r="CI108" s="474">
        <f t="shared" si="764"/>
        <v>6.8116551274000026</v>
      </c>
      <c r="CJ108" s="474">
        <f t="shared" si="764"/>
        <v>5.7181976509000014</v>
      </c>
      <c r="CK108" s="474">
        <f t="shared" si="764"/>
        <v>7.6085889170999987</v>
      </c>
      <c r="CL108" s="2378">
        <f t="shared" si="764"/>
        <v>4.9303770716000006</v>
      </c>
      <c r="CM108" s="474">
        <f t="shared" si="764"/>
        <v>8.2090690645070747</v>
      </c>
      <c r="CN108" s="474">
        <f t="shared" si="764"/>
        <v>3.3206802404999998</v>
      </c>
      <c r="CO108" s="474">
        <f t="shared" si="764"/>
        <v>7.343362646600001</v>
      </c>
      <c r="CP108" s="2378">
        <f t="shared" ref="CP108:CV108" si="765">CP107-CP109</f>
        <v>6.3142295137</v>
      </c>
      <c r="CQ108" s="474">
        <f t="shared" si="765"/>
        <v>8.4666240708000018</v>
      </c>
      <c r="CR108" s="1749">
        <f t="shared" si="765"/>
        <v>6.5497701546</v>
      </c>
      <c r="CS108" s="1749">
        <f t="shared" si="765"/>
        <v>7.9475815979000002</v>
      </c>
      <c r="CT108" s="2583">
        <f t="shared" ref="CT108" si="766">CT107-CT109</f>
        <v>4.4771168825000025</v>
      </c>
      <c r="CU108" s="474">
        <f t="shared" si="765"/>
        <v>9.5249348413999986</v>
      </c>
      <c r="CV108" s="1749">
        <f t="shared" si="765"/>
        <v>3.7982563037000001</v>
      </c>
      <c r="CW108" s="1749">
        <f t="shared" ref="CW108:CZ108" si="767">CW107-CW109</f>
        <v>7.974302681700002</v>
      </c>
      <c r="CX108" s="2583">
        <f t="shared" si="767"/>
        <v>4.4848040436000014</v>
      </c>
      <c r="CY108" s="474">
        <f t="shared" si="767"/>
        <v>10.536160831200002</v>
      </c>
      <c r="CZ108" s="1749">
        <f t="shared" si="767"/>
        <v>5.0753543922999995</v>
      </c>
      <c r="DA108" s="1749">
        <f t="shared" ref="DA108:DC108" si="768">DA107-DA109</f>
        <v>7.9508253645999973</v>
      </c>
      <c r="DB108" s="1749">
        <f t="shared" si="768"/>
        <v>4.1735702372199972</v>
      </c>
      <c r="DC108" s="664">
        <f t="shared" si="768"/>
        <v>10.694785489099997</v>
      </c>
      <c r="DD108" s="1749">
        <f t="shared" ref="DD108:DG108" si="769">DD107-DD109</f>
        <v>4.0024345825999994</v>
      </c>
      <c r="DE108" s="1749">
        <f t="shared" si="769"/>
        <v>9.5355813590000071</v>
      </c>
      <c r="DF108" s="2583">
        <f t="shared" si="769"/>
        <v>4.0585295737000004</v>
      </c>
      <c r="DG108" s="1749">
        <f t="shared" si="769"/>
        <v>11.722105054699997</v>
      </c>
      <c r="DH108" s="1111">
        <v>7.3</v>
      </c>
      <c r="DI108" s="1111">
        <v>9.6999999999999993</v>
      </c>
      <c r="DJ108" s="1111">
        <v>4</v>
      </c>
      <c r="DK108" s="1111">
        <v>10.1</v>
      </c>
      <c r="DL108" s="1111">
        <v>3.3</v>
      </c>
      <c r="DM108" s="1111">
        <v>6</v>
      </c>
      <c r="DN108" s="1111">
        <v>2.8</v>
      </c>
      <c r="DO108" s="1111">
        <v>8</v>
      </c>
      <c r="DP108" s="1111">
        <v>2.2000000000000002</v>
      </c>
      <c r="DQ108" s="1111">
        <v>4.5</v>
      </c>
      <c r="DR108" s="1111">
        <v>1.2</v>
      </c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E108" s="75"/>
      <c r="TM108" s="844">
        <f>SUM(W108:Z108)</f>
        <v>0</v>
      </c>
      <c r="TN108" s="844">
        <f>SUM(AA108:AD108)</f>
        <v>0</v>
      </c>
      <c r="TO108" s="844">
        <f>SUM(AE108:AH108)</f>
        <v>0</v>
      </c>
      <c r="TP108" s="844">
        <f>SUM(AI108:AL108)</f>
        <v>0</v>
      </c>
      <c r="TQ108" s="844">
        <f>SUM(AM108:AP108)</f>
        <v>0</v>
      </c>
      <c r="TR108" s="844">
        <f>SUM(AQ108:AT108)</f>
        <v>0</v>
      </c>
      <c r="TS108" s="844">
        <f>SUM(AU108:AX108)</f>
        <v>0.66367826569999833</v>
      </c>
      <c r="TT108" s="844">
        <f>SUM(AY108:BB108)</f>
        <v>4.9924811920000032</v>
      </c>
      <c r="TU108" s="844">
        <f>SUM(BC108:BF108)</f>
        <v>21.067700497000008</v>
      </c>
      <c r="TV108" s="844">
        <f>SUM(BG108:BJ108)</f>
        <v>39.386346647749995</v>
      </c>
      <c r="TW108" s="844">
        <f>SUM(BK108:BN108)</f>
        <v>31.401535811199999</v>
      </c>
      <c r="TX108" s="844">
        <f>SUM(BO108:BR108)</f>
        <v>32.470196210600001</v>
      </c>
      <c r="TY108" s="844">
        <f>SUM(BS108:BV108)</f>
        <v>31.637971924249999</v>
      </c>
      <c r="TZ108" s="844">
        <f>SUM(BW108:BZ108)</f>
        <v>32.672259580100004</v>
      </c>
      <c r="UA108" s="844">
        <f>SUM(CA108:CD108)</f>
        <v>30.3443033458</v>
      </c>
      <c r="UB108" s="844">
        <f>SUM(CE108:CH108)</f>
        <v>32.530230436400004</v>
      </c>
      <c r="UC108" s="844">
        <f>SUM(CI108:CL108)</f>
        <v>25.068818767000003</v>
      </c>
      <c r="UD108" s="844">
        <f>SUM(CM108:CP108)</f>
        <v>25.187341465307075</v>
      </c>
      <c r="UE108" s="844">
        <f>SUM(CQ108:CT108)</f>
        <v>27.441092705800006</v>
      </c>
      <c r="UF108" s="844">
        <f>SUM(CU108:CX108)</f>
        <v>25.782297870400001</v>
      </c>
      <c r="UG108" s="844">
        <f>SUM(CY108:DB108)</f>
        <v>27.735910825319998</v>
      </c>
      <c r="UH108" s="844">
        <f>SUM(DC108:DF108)</f>
        <v>28.291331004400003</v>
      </c>
      <c r="UI108" s="844">
        <f t="shared" si="761"/>
        <v>32.722105054699995</v>
      </c>
      <c r="UJ108" s="844">
        <f t="shared" si="761"/>
        <v>22.2</v>
      </c>
      <c r="UK108" s="844">
        <f t="shared" si="761"/>
        <v>15.899999999999999</v>
      </c>
    </row>
    <row r="109" spans="3:557">
      <c r="C109" s="37"/>
      <c r="D109" s="37"/>
      <c r="E109" s="783" t="s">
        <v>648</v>
      </c>
      <c r="F109" s="459"/>
      <c r="G109" s="37"/>
      <c r="H109" s="37"/>
      <c r="I109" s="37"/>
      <c r="J109" s="14"/>
      <c r="K109" s="37"/>
      <c r="L109" s="37"/>
      <c r="M109" s="37"/>
      <c r="N109" s="37"/>
      <c r="O109" s="37"/>
      <c r="P109" s="37"/>
      <c r="Q109" s="37"/>
      <c r="R109" s="14"/>
      <c r="S109" s="37"/>
      <c r="T109" s="37"/>
      <c r="U109" s="37"/>
      <c r="V109" s="14"/>
      <c r="W109" s="37"/>
      <c r="X109" s="37"/>
      <c r="Y109" s="37"/>
      <c r="Z109" s="14"/>
      <c r="AA109" s="37"/>
      <c r="AB109" s="37"/>
      <c r="AC109" s="37"/>
      <c r="AD109" s="14"/>
      <c r="AE109" s="37"/>
      <c r="AF109" s="37"/>
      <c r="AG109" s="37"/>
      <c r="AH109" s="14"/>
      <c r="AI109" s="37"/>
      <c r="AJ109" s="37"/>
      <c r="AK109" s="37"/>
      <c r="AL109" s="14"/>
      <c r="AM109" s="37"/>
      <c r="AN109" s="37"/>
      <c r="AO109" s="37"/>
      <c r="AP109" s="14"/>
      <c r="AQ109" s="37"/>
      <c r="AR109" s="37"/>
      <c r="AS109" s="37"/>
      <c r="AT109" s="14"/>
      <c r="AU109" s="474">
        <f t="shared" ref="AU109:BZ109" si="770">AU53-AU59-AU80-AU87-AU94-AU102</f>
        <v>-1.4802705000000055E-3</v>
      </c>
      <c r="AV109" s="474">
        <f t="shared" si="770"/>
        <v>3.2751622000000771E-3</v>
      </c>
      <c r="AW109" s="474">
        <f t="shared" si="770"/>
        <v>0.16961949060000001</v>
      </c>
      <c r="AX109" s="663">
        <f t="shared" si="770"/>
        <v>2.6586971999999785E-2</v>
      </c>
      <c r="AY109" s="474">
        <f t="shared" si="770"/>
        <v>2.563353399999968E-2</v>
      </c>
      <c r="AZ109" s="474">
        <f t="shared" si="770"/>
        <v>0.21072741119999977</v>
      </c>
      <c r="BA109" s="474">
        <f t="shared" si="770"/>
        <v>0.14897803000000309</v>
      </c>
      <c r="BB109" s="663">
        <f t="shared" si="770"/>
        <v>0.20909878280000169</v>
      </c>
      <c r="BC109" s="474">
        <f t="shared" si="770"/>
        <v>0.51485520299999799</v>
      </c>
      <c r="BD109" s="474">
        <f t="shared" si="770"/>
        <v>0.30385263599999968</v>
      </c>
      <c r="BE109" s="474">
        <f t="shared" si="770"/>
        <v>0.31735069520000209</v>
      </c>
      <c r="BF109" s="663">
        <f t="shared" si="770"/>
        <v>0.44822227879999954</v>
      </c>
      <c r="BG109" s="474">
        <f t="shared" si="770"/>
        <v>0.51642962460000075</v>
      </c>
      <c r="BH109" s="474">
        <f t="shared" si="770"/>
        <v>0.47186808760000098</v>
      </c>
      <c r="BI109" s="474">
        <f t="shared" si="770"/>
        <v>0.36632239145000334</v>
      </c>
      <c r="BJ109" s="663">
        <f t="shared" si="770"/>
        <v>0.53892517859999844</v>
      </c>
      <c r="BK109" s="474">
        <f t="shared" si="770"/>
        <v>0.50703037139999829</v>
      </c>
      <c r="BL109" s="474">
        <f t="shared" si="770"/>
        <v>0.42588672479999773</v>
      </c>
      <c r="BM109" s="474">
        <f t="shared" si="770"/>
        <v>0.42657073349999874</v>
      </c>
      <c r="BN109" s="875">
        <f t="shared" si="770"/>
        <v>0.62967629909999956</v>
      </c>
      <c r="BO109" s="951">
        <f t="shared" si="770"/>
        <v>0.39758415140000214</v>
      </c>
      <c r="BP109" s="874">
        <f t="shared" si="770"/>
        <v>0.3482531066999987</v>
      </c>
      <c r="BQ109" s="874">
        <f t="shared" si="770"/>
        <v>0.34118548659999814</v>
      </c>
      <c r="BR109" s="875">
        <f t="shared" si="770"/>
        <v>0.44928699470000161</v>
      </c>
      <c r="BS109" s="951">
        <f t="shared" si="770"/>
        <v>0.2819969898000001</v>
      </c>
      <c r="BT109" s="874">
        <f t="shared" si="770"/>
        <v>0.11577727739999853</v>
      </c>
      <c r="BU109" s="874">
        <f t="shared" si="770"/>
        <v>6.8312138899999306E-2</v>
      </c>
      <c r="BV109" s="875">
        <f t="shared" si="770"/>
        <v>0.58071169465000083</v>
      </c>
      <c r="BW109" s="874">
        <f t="shared" si="770"/>
        <v>0.45064880000000079</v>
      </c>
      <c r="BX109" s="874">
        <f t="shared" si="770"/>
        <v>0.36341169979999988</v>
      </c>
      <c r="BY109" s="874">
        <f t="shared" si="770"/>
        <v>8.6628961000020793E-3</v>
      </c>
      <c r="BZ109" s="875">
        <f t="shared" si="770"/>
        <v>3.3035399999772896E-4</v>
      </c>
      <c r="CA109" s="874">
        <f t="shared" ref="CA109:CN109" si="771">CA53-CA59-CA80-CA87-CA94-CA102</f>
        <v>0.2789707398999991</v>
      </c>
      <c r="CB109" s="874">
        <f t="shared" si="771"/>
        <v>0.58720670499999872</v>
      </c>
      <c r="CC109" s="874">
        <f>CC53-CC59-CC80-CC87-CC94-CC102</f>
        <v>0.39970534960000159</v>
      </c>
      <c r="CD109" s="875">
        <f>CD53-CD59-CD80-CD87-CD94-CD102</f>
        <v>0.51070399969999913</v>
      </c>
      <c r="CE109" s="874">
        <f t="shared" si="771"/>
        <v>0.55123198849999799</v>
      </c>
      <c r="CF109" s="874">
        <f t="shared" si="771"/>
        <v>0.78242616389999997</v>
      </c>
      <c r="CG109" s="874">
        <f t="shared" si="771"/>
        <v>0.47638641169999885</v>
      </c>
      <c r="CH109" s="875">
        <f t="shared" si="771"/>
        <v>0.28658511949999876</v>
      </c>
      <c r="CI109" s="874">
        <f>CI53-CI59-CI80-CI87-CI94-CI102</f>
        <v>0.37169629260000053</v>
      </c>
      <c r="CJ109" s="874">
        <f>CJ53-CJ59-CJ80-CJ87-CJ94-CJ102</f>
        <v>0.37663231909999939</v>
      </c>
      <c r="CK109" s="874">
        <f t="shared" si="771"/>
        <v>7.3461512899999803E-2</v>
      </c>
      <c r="CL109" s="875">
        <f t="shared" si="771"/>
        <v>0.20097920839999928</v>
      </c>
      <c r="CM109" s="874">
        <f t="shared" si="771"/>
        <v>0.38007821549292437</v>
      </c>
      <c r="CN109" s="874">
        <f t="shared" si="771"/>
        <v>0.55514240950000171</v>
      </c>
      <c r="CO109" s="874">
        <f>CO53-CO59-CO80-CO87-CO94-CO102</f>
        <v>0.31064513340000172</v>
      </c>
      <c r="CP109" s="875">
        <f t="shared" ref="CP109:CQ109" si="772">CP53-CP59-CP80-CP87-CP94-CP102</f>
        <v>0.37003069629999991</v>
      </c>
      <c r="CQ109" s="874">
        <f t="shared" si="772"/>
        <v>0.50276156919999759</v>
      </c>
      <c r="CR109" s="874">
        <f t="shared" ref="CR109:CV109" si="773">CR53-CR59-CR80-CR87-CR94-CR102</f>
        <v>0.65236402539999983</v>
      </c>
      <c r="CS109" s="874">
        <f t="shared" si="773"/>
        <v>0.47466747209999927</v>
      </c>
      <c r="CT109" s="875">
        <f t="shared" si="773"/>
        <v>0.78464220749999758</v>
      </c>
      <c r="CU109" s="951">
        <f t="shared" si="773"/>
        <v>0.3836577786000015</v>
      </c>
      <c r="CV109" s="874">
        <f t="shared" si="773"/>
        <v>0.25087390630000106</v>
      </c>
      <c r="CW109" s="874">
        <f t="shared" ref="CW109:CZ109" si="774">CW53-CW59-CW80-CW87-CW94-CW102</f>
        <v>9.1795188300000038E-2</v>
      </c>
      <c r="CX109" s="875">
        <f t="shared" si="774"/>
        <v>0.22932383639999834</v>
      </c>
      <c r="CY109" s="951">
        <f t="shared" si="774"/>
        <v>-2.2489871199998235E-2</v>
      </c>
      <c r="CZ109" s="874">
        <f t="shared" si="774"/>
        <v>-4.6947802300001409E-2</v>
      </c>
      <c r="DA109" s="874">
        <f t="shared" ref="DA109:DC109" si="775">DA53-DA59-DA80-DA87-DA94-DA102</f>
        <v>-0.11409818460000073</v>
      </c>
      <c r="DB109" s="874">
        <f t="shared" si="775"/>
        <v>0.16340938877999994</v>
      </c>
      <c r="DC109" s="951">
        <f t="shared" si="775"/>
        <v>0.16963254089999752</v>
      </c>
      <c r="DD109" s="874">
        <f t="shared" ref="DD109:DG109" si="776">DD53-DD59-DD80-DD87-DD94-DD102</f>
        <v>7.8631997399999404E-2</v>
      </c>
      <c r="DE109" s="874">
        <f t="shared" si="776"/>
        <v>-5.0136659000001277E-2</v>
      </c>
      <c r="DF109" s="875">
        <f t="shared" si="776"/>
        <v>0.17119163629999939</v>
      </c>
      <c r="DG109" s="874">
        <f t="shared" si="776"/>
        <v>-4.065654469999877E-2</v>
      </c>
      <c r="DH109" s="2240">
        <f t="shared" ref="DH109:DJ109" si="777">DH53-DH59-DH80-DH87-DH94-DH102</f>
        <v>-2.744203614597597E-2</v>
      </c>
      <c r="DI109" s="2240">
        <f t="shared" si="777"/>
        <v>-7.174498852799642E-2</v>
      </c>
      <c r="DJ109" s="2777">
        <f t="shared" si="777"/>
        <v>-1.148612305140026E-2</v>
      </c>
      <c r="DK109" s="2770">
        <f t="shared" ref="DK109:DN109" si="778">DK53-DK59-DK80-DK87-DK94-DK102</f>
        <v>0.13963354733422828</v>
      </c>
      <c r="DL109" s="2240">
        <f t="shared" si="778"/>
        <v>0.15140800157183085</v>
      </c>
      <c r="DM109" s="2240">
        <f t="shared" si="778"/>
        <v>1.2296286096191031E-2</v>
      </c>
      <c r="DN109" s="2777">
        <f t="shared" si="778"/>
        <v>3.476112800034431E-3</v>
      </c>
      <c r="DO109" s="2770">
        <f t="shared" ref="DO109:DR109" si="779">DO53-DO59-DO80-DO87-DO94-DO102</f>
        <v>4.8222876430604231E-2</v>
      </c>
      <c r="DP109" s="2240">
        <f t="shared" si="779"/>
        <v>4.9725218889927467E-2</v>
      </c>
      <c r="DQ109" s="2240">
        <f t="shared" si="779"/>
        <v>5.7590405694674524E-3</v>
      </c>
      <c r="DR109" s="2240">
        <f t="shared" si="779"/>
        <v>-3.0439109852133772E-2</v>
      </c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D109" s="1"/>
      <c r="TE109" s="59"/>
      <c r="TM109" s="688">
        <f>SUM(W109:Z109)</f>
        <v>0</v>
      </c>
      <c r="TN109" s="688">
        <f>SUM(AA109:AD109)</f>
        <v>0</v>
      </c>
      <c r="TO109" s="688">
        <f>SUM(AE109:AH109)</f>
        <v>0</v>
      </c>
      <c r="TP109" s="688">
        <f>SUM(AI109:AL109)</f>
        <v>0</v>
      </c>
      <c r="TQ109" s="688">
        <f>SUM(AM109:AP109)</f>
        <v>0</v>
      </c>
      <c r="TR109" s="688">
        <f>SUM(AQ109:AT109)</f>
        <v>0</v>
      </c>
      <c r="TS109" s="688">
        <f>SUM(AU109:AX109)</f>
        <v>0.19800135429999988</v>
      </c>
      <c r="TT109" s="688">
        <f>SUM(AY109:BB109)</f>
        <v>0.5944377580000042</v>
      </c>
      <c r="TU109" s="688">
        <f>SUM(BC109:BF109)</f>
        <v>1.5842808129999995</v>
      </c>
      <c r="TV109" s="688">
        <f>SUM(BG109:BJ109)</f>
        <v>1.8935452822500036</v>
      </c>
      <c r="TW109" s="688">
        <f>SUM(BK109:BN109)</f>
        <v>1.9891641287999942</v>
      </c>
      <c r="TX109" s="688">
        <f>SUM(BO109:BR109)</f>
        <v>1.5363097394000005</v>
      </c>
      <c r="TY109" s="688">
        <f>SUM(BS109:BV109)</f>
        <v>1.0467981007499989</v>
      </c>
      <c r="TZ109" s="688">
        <f>SUM(BW109:BZ109)</f>
        <v>0.82305374990000046</v>
      </c>
      <c r="UA109" s="688">
        <f>SUM(CA109:CD109)</f>
        <v>1.7765867941999987</v>
      </c>
      <c r="UB109" s="688">
        <f>SUM(CE109:CH109)</f>
        <v>2.0966296835999958</v>
      </c>
      <c r="UC109" s="688">
        <f>SUM(CI109:CL109)</f>
        <v>1.0227693329999989</v>
      </c>
      <c r="UD109" s="688">
        <f>SUM(CM109:CP109)</f>
        <v>1.6158964546929278</v>
      </c>
      <c r="UE109" s="688">
        <f>SUM(CQ109:CT109)</f>
        <v>2.4144352741999944</v>
      </c>
      <c r="UF109" s="688">
        <f>SUM(CU109:CX109)</f>
        <v>0.95565070960000087</v>
      </c>
      <c r="UG109" s="688">
        <f>SUM(CY109:DB109)</f>
        <v>-2.0126469320000451E-2</v>
      </c>
      <c r="UH109" s="688">
        <f>SUM(DC109:DF109)</f>
        <v>0.36931951559999504</v>
      </c>
      <c r="UI109" s="688">
        <f t="shared" si="761"/>
        <v>-0.15132969242537142</v>
      </c>
      <c r="UJ109" s="688">
        <f t="shared" si="761"/>
        <v>0.30681394780228466</v>
      </c>
      <c r="UK109" s="688">
        <f t="shared" si="761"/>
        <v>7.3268026037865377E-2</v>
      </c>
    </row>
    <row r="110" spans="3:557">
      <c r="D110" s="75" t="s">
        <v>37</v>
      </c>
      <c r="E110" s="178"/>
      <c r="F110" s="178"/>
      <c r="AU110" s="1026"/>
      <c r="AV110" s="1026"/>
      <c r="AW110" s="1026"/>
      <c r="AX110" s="3"/>
      <c r="AY110" s="1026"/>
      <c r="AZ110" s="1026"/>
      <c r="BA110" s="1026"/>
      <c r="BB110" s="3"/>
      <c r="BC110" s="1026"/>
      <c r="BD110" s="1026"/>
      <c r="BE110" s="1026"/>
      <c r="BF110" s="3"/>
      <c r="BG110" s="1026"/>
      <c r="BH110" s="1026"/>
      <c r="BI110" s="1026"/>
      <c r="BJ110" s="3"/>
      <c r="BK110" s="1026"/>
      <c r="BL110" s="1026"/>
      <c r="BM110" s="1026"/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E110" s="59"/>
    </row>
    <row r="111" spans="3:557">
      <c r="E111" s="75" t="s">
        <v>83</v>
      </c>
      <c r="F111" s="171"/>
      <c r="AU111" s="676">
        <f t="shared" ref="AU111:BM111" si="780">AU108/AU107</f>
        <v>1.0600753523810442</v>
      </c>
      <c r="AV111" s="71">
        <f t="shared" si="780"/>
        <v>0.97080970752418916</v>
      </c>
      <c r="AW111" s="71">
        <f t="shared" si="780"/>
        <v>0.75492891616879332</v>
      </c>
      <c r="AX111" s="622">
        <f t="shared" si="780"/>
        <v>0.1873244861128627</v>
      </c>
      <c r="AY111" s="676">
        <f t="shared" si="780"/>
        <v>0.64123760022584564</v>
      </c>
      <c r="AZ111" s="71">
        <f t="shared" si="780"/>
        <v>0.75898760787876096</v>
      </c>
      <c r="BA111" s="71">
        <f t="shared" si="780"/>
        <v>0.92374962419399254</v>
      </c>
      <c r="BB111" s="622">
        <f t="shared" si="780"/>
        <v>0.9221907588414413</v>
      </c>
      <c r="BC111" s="676">
        <f t="shared" si="780"/>
        <v>0.86937595517788258</v>
      </c>
      <c r="BD111" s="71">
        <f t="shared" si="780"/>
        <v>0.91973389341868284</v>
      </c>
      <c r="BE111" s="71">
        <f t="shared" si="780"/>
        <v>0.95301521774468134</v>
      </c>
      <c r="BF111" s="622">
        <f t="shared" si="780"/>
        <v>0.94514193965059756</v>
      </c>
      <c r="BG111" s="676">
        <f t="shared" si="780"/>
        <v>0.94981223587616714</v>
      </c>
      <c r="BH111" s="71">
        <f t="shared" si="780"/>
        <v>0.95303764897080279</v>
      </c>
      <c r="BI111" s="71">
        <f t="shared" si="780"/>
        <v>0.96506694246621216</v>
      </c>
      <c r="BJ111" s="622">
        <f t="shared" si="780"/>
        <v>0.94845650018942207</v>
      </c>
      <c r="BK111" s="71">
        <f t="shared" si="780"/>
        <v>0.94130922041808684</v>
      </c>
      <c r="BL111" s="71">
        <f t="shared" si="780"/>
        <v>0.94962086802711287</v>
      </c>
      <c r="BM111" s="71">
        <f t="shared" si="780"/>
        <v>0.94350298923266751</v>
      </c>
      <c r="BN111" s="622">
        <f t="shared" ref="BN111:BV111" si="781">BN108/BN107</f>
        <v>0.92801832003737539</v>
      </c>
      <c r="BO111" s="71">
        <f t="shared" si="781"/>
        <v>0.94766238157098537</v>
      </c>
      <c r="BP111" s="71">
        <f t="shared" si="781"/>
        <v>0.96363012952448057</v>
      </c>
      <c r="BQ111" s="71">
        <f t="shared" si="781"/>
        <v>0.95704865942546946</v>
      </c>
      <c r="BR111" s="622">
        <f t="shared" si="781"/>
        <v>0.94946792217280029</v>
      </c>
      <c r="BS111" s="71">
        <f t="shared" si="781"/>
        <v>0.96736835846230695</v>
      </c>
      <c r="BT111" s="71">
        <f t="shared" si="781"/>
        <v>0.98654455647812833</v>
      </c>
      <c r="BU111" s="71">
        <f t="shared" si="781"/>
        <v>0.99168540056692311</v>
      </c>
      <c r="BV111" s="622">
        <f t="shared" si="781"/>
        <v>0.91959711555261869</v>
      </c>
      <c r="BW111" s="71">
        <f t="shared" ref="BW111:CL111" si="782">BW108/BW107</f>
        <v>0.93842364101235543</v>
      </c>
      <c r="BX111" s="71">
        <f t="shared" si="782"/>
        <v>0.96354142853443225</v>
      </c>
      <c r="BY111" s="71">
        <f t="shared" si="782"/>
        <v>0.99892719405073283</v>
      </c>
      <c r="BZ111" s="622">
        <f t="shared" si="782"/>
        <v>0.99995938598300216</v>
      </c>
      <c r="CA111" s="71">
        <f t="shared" si="782"/>
        <v>0.96940032384192965</v>
      </c>
      <c r="CB111" s="71">
        <f t="shared" si="782"/>
        <v>0.92652252946557467</v>
      </c>
      <c r="CC111" s="71">
        <f t="shared" si="782"/>
        <v>0.95187133548231773</v>
      </c>
      <c r="CD111" s="622">
        <f t="shared" si="782"/>
        <v>0.9238609003871644</v>
      </c>
      <c r="CE111" s="71">
        <f t="shared" si="782"/>
        <v>0.93613921495494823</v>
      </c>
      <c r="CF111" s="71">
        <f t="shared" si="782"/>
        <v>0.90685768871086014</v>
      </c>
      <c r="CG111" s="71">
        <f t="shared" si="782"/>
        <v>0.95187647285970478</v>
      </c>
      <c r="CH111" s="622">
        <f t="shared" si="782"/>
        <v>0.96275945053511169</v>
      </c>
      <c r="CI111" s="71">
        <f t="shared" si="782"/>
        <v>0.94825586681376639</v>
      </c>
      <c r="CJ111" s="71">
        <f t="shared" si="782"/>
        <v>0.93820462244986969</v>
      </c>
      <c r="CK111" s="71">
        <f t="shared" si="782"/>
        <v>0.99043725193301035</v>
      </c>
      <c r="CL111" s="622">
        <f t="shared" si="782"/>
        <v>0.96083312141405242</v>
      </c>
      <c r="CM111" s="71">
        <f t="shared" ref="CM111:DA111" si="783">CM108/CM107</f>
        <v>0.95574901639212262</v>
      </c>
      <c r="CN111" s="71">
        <f t="shared" si="783"/>
        <v>0.85676785043299086</v>
      </c>
      <c r="CO111" s="71">
        <f t="shared" si="783"/>
        <v>0.95941405570402993</v>
      </c>
      <c r="CP111" s="622">
        <f t="shared" si="783"/>
        <v>0.94464148841087681</v>
      </c>
      <c r="CQ111" s="71">
        <f t="shared" ref="CQ111" si="784">CQ108/CQ107</f>
        <v>0.94394693356054682</v>
      </c>
      <c r="CR111" s="71">
        <f t="shared" si="783"/>
        <v>0.90942073431350601</v>
      </c>
      <c r="CS111" s="71">
        <f t="shared" si="783"/>
        <v>0.94364124497448532</v>
      </c>
      <c r="CT111" s="622">
        <f t="shared" si="783"/>
        <v>0.85087834808111718</v>
      </c>
      <c r="CU111" s="71">
        <f t="shared" si="783"/>
        <v>0.96128029546541172</v>
      </c>
      <c r="CV111" s="71">
        <f t="shared" si="783"/>
        <v>0.93804251943283368</v>
      </c>
      <c r="CW111" s="71">
        <f t="shared" si="783"/>
        <v>0.98861962874992992</v>
      </c>
      <c r="CX111" s="71">
        <f t="shared" si="783"/>
        <v>0.95135392118382711</v>
      </c>
      <c r="CY111" s="676">
        <f t="shared" si="783"/>
        <v>1.0021391073855708</v>
      </c>
      <c r="CZ111" s="71">
        <f t="shared" si="783"/>
        <v>1.0093365167393915</v>
      </c>
      <c r="DA111" s="71">
        <f t="shared" si="783"/>
        <v>1.0145594177236625</v>
      </c>
      <c r="DB111" s="71">
        <f t="shared" ref="DB111" si="785">DB108/DB107</f>
        <v>0.96232184541509769</v>
      </c>
      <c r="DC111" s="676">
        <f t="shared" ref="DC111:DF111" si="786">DC108/DC107</f>
        <v>0.98438641255964288</v>
      </c>
      <c r="DD111" s="71">
        <f t="shared" si="786"/>
        <v>0.98073248846628724</v>
      </c>
      <c r="DE111" s="71">
        <f t="shared" si="786"/>
        <v>1.0052856413785218</v>
      </c>
      <c r="DF111" s="71">
        <f t="shared" si="786"/>
        <v>0.95952649647563892</v>
      </c>
      <c r="DG111" s="676">
        <f t="shared" ref="DG111:DJ111" si="787">DG108/DG107</f>
        <v>1.0034804369222872</v>
      </c>
      <c r="DH111" s="71">
        <f t="shared" si="787"/>
        <v>1.0037733678139615</v>
      </c>
      <c r="DI111" s="71">
        <f t="shared" si="787"/>
        <v>1.0074515048098034</v>
      </c>
      <c r="DJ111" s="622">
        <f t="shared" si="787"/>
        <v>1.0028798001977086</v>
      </c>
      <c r="DK111" s="71">
        <f t="shared" ref="DK111:DN111" si="788">DK108/DK107</f>
        <v>0.98636342338925009</v>
      </c>
      <c r="DL111" s="71">
        <f t="shared" si="788"/>
        <v>0.95613152617630925</v>
      </c>
      <c r="DM111" s="71">
        <f t="shared" si="788"/>
        <v>0.99795481035679712</v>
      </c>
      <c r="DN111" s="622">
        <f t="shared" si="788"/>
        <v>0.9987600704767331</v>
      </c>
      <c r="DO111" s="71">
        <f t="shared" ref="DO111:DR111" si="789">DO108/DO107</f>
        <v>0.99400825782647928</v>
      </c>
      <c r="DP111" s="71">
        <f t="shared" si="789"/>
        <v>0.97789720341292918</v>
      </c>
      <c r="DQ111" s="71">
        <f t="shared" si="789"/>
        <v>0.99872184896759608</v>
      </c>
      <c r="DR111" s="71">
        <f t="shared" si="789"/>
        <v>1.0260261009995686</v>
      </c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E111" s="59"/>
      <c r="TS111" s="71">
        <f>TS108/TS107</f>
        <v>0.77021464857205235</v>
      </c>
      <c r="TT111" s="71">
        <f t="shared" ref="TT111:TY111" si="790">TT108/TT107</f>
        <v>0.89360186476304571</v>
      </c>
      <c r="TU111" s="71">
        <f t="shared" si="790"/>
        <v>0.93005994525076729</v>
      </c>
      <c r="TV111" s="71">
        <f t="shared" si="790"/>
        <v>0.95412911241480558</v>
      </c>
      <c r="TW111" s="71">
        <f t="shared" si="790"/>
        <v>0.94042760012894777</v>
      </c>
      <c r="TX111" s="71">
        <f t="shared" si="790"/>
        <v>0.95482306410253237</v>
      </c>
      <c r="TY111" s="71">
        <f t="shared" si="790"/>
        <v>0.96797290909652045</v>
      </c>
      <c r="TZ111" s="71">
        <f t="shared" ref="TZ111:UE111" si="791">TZ108/TZ107</f>
        <v>0.9754277936799346</v>
      </c>
      <c r="UA111" s="71">
        <f t="shared" si="791"/>
        <v>0.944690611422763</v>
      </c>
      <c r="UB111" s="71">
        <f t="shared" si="791"/>
        <v>0.93945077098142638</v>
      </c>
      <c r="UC111" s="71">
        <f t="shared" si="791"/>
        <v>0.9608008018109101</v>
      </c>
      <c r="UD111" s="71">
        <f t="shared" si="791"/>
        <v>0.93971263996104071</v>
      </c>
      <c r="UE111" s="71">
        <f t="shared" si="791"/>
        <v>0.91912937276415263</v>
      </c>
      <c r="UF111" s="71">
        <f t="shared" ref="UF111:UK111" si="792">UF108/UF107</f>
        <v>0.96425863761609487</v>
      </c>
      <c r="UG111" s="71">
        <f t="shared" si="792"/>
        <v>1.0007261735428983</v>
      </c>
      <c r="UH111" s="71">
        <f t="shared" si="792"/>
        <v>0.98711405676775277</v>
      </c>
      <c r="UI111" s="71">
        <f t="shared" si="792"/>
        <v>1.0046461802257447</v>
      </c>
      <c r="UJ111" s="71">
        <f t="shared" si="792"/>
        <v>0.98636795290022639</v>
      </c>
      <c r="UK111" s="71">
        <f t="shared" si="792"/>
        <v>0.99541308479151336</v>
      </c>
    </row>
    <row r="112" spans="3:557">
      <c r="C112" s="37"/>
      <c r="D112" s="37"/>
      <c r="E112" s="783" t="s">
        <v>648</v>
      </c>
      <c r="F112" s="459"/>
      <c r="G112" s="37"/>
      <c r="H112" s="37"/>
      <c r="I112" s="37"/>
      <c r="J112" s="14"/>
      <c r="K112" s="37"/>
      <c r="L112" s="37"/>
      <c r="M112" s="37"/>
      <c r="N112" s="37"/>
      <c r="O112" s="37"/>
      <c r="P112" s="37"/>
      <c r="Q112" s="37"/>
      <c r="R112" s="14"/>
      <c r="S112" s="37"/>
      <c r="T112" s="37"/>
      <c r="U112" s="37"/>
      <c r="V112" s="14"/>
      <c r="W112" s="37"/>
      <c r="X112" s="37"/>
      <c r="Y112" s="37"/>
      <c r="Z112" s="14"/>
      <c r="AA112" s="37"/>
      <c r="AB112" s="37"/>
      <c r="AC112" s="37"/>
      <c r="AD112" s="14"/>
      <c r="AE112" s="37"/>
      <c r="AF112" s="37"/>
      <c r="AG112" s="37"/>
      <c r="AH112" s="14"/>
      <c r="AI112" s="37"/>
      <c r="AJ112" s="37"/>
      <c r="AK112" s="37"/>
      <c r="AL112" s="14"/>
      <c r="AM112" s="37"/>
      <c r="AN112" s="37"/>
      <c r="AO112" s="37"/>
      <c r="AP112" s="14"/>
      <c r="AQ112" s="37"/>
      <c r="AR112" s="37"/>
      <c r="AS112" s="37"/>
      <c r="AT112" s="14"/>
      <c r="AU112" s="382">
        <f t="shared" ref="AU112:BM112" si="793">AU109/AU107</f>
        <v>-6.0075352381044188E-2</v>
      </c>
      <c r="AV112" s="72">
        <f t="shared" si="793"/>
        <v>2.9190292475810942E-2</v>
      </c>
      <c r="AW112" s="72">
        <f t="shared" si="793"/>
        <v>0.2450710838312066</v>
      </c>
      <c r="AX112" s="381">
        <f t="shared" si="793"/>
        <v>0.81267551388713732</v>
      </c>
      <c r="AY112" s="382">
        <f t="shared" si="793"/>
        <v>0.35876239977415442</v>
      </c>
      <c r="AZ112" s="72">
        <f t="shared" si="793"/>
        <v>0.24101239212123909</v>
      </c>
      <c r="BA112" s="72">
        <f t="shared" si="793"/>
        <v>7.6250375806007534E-2</v>
      </c>
      <c r="BB112" s="381">
        <f t="shared" si="793"/>
        <v>7.7809241158558667E-2</v>
      </c>
      <c r="BC112" s="382">
        <f t="shared" si="793"/>
        <v>0.13062404482211748</v>
      </c>
      <c r="BD112" s="72">
        <f t="shared" si="793"/>
        <v>8.0266106581317137E-2</v>
      </c>
      <c r="BE112" s="72">
        <f t="shared" si="793"/>
        <v>4.6984782255318734E-2</v>
      </c>
      <c r="BF112" s="381">
        <f t="shared" si="793"/>
        <v>5.4858060349402417E-2</v>
      </c>
      <c r="BG112" s="382">
        <f t="shared" si="793"/>
        <v>5.0187764123832863E-2</v>
      </c>
      <c r="BH112" s="72">
        <f t="shared" si="793"/>
        <v>4.6962351029197269E-2</v>
      </c>
      <c r="BI112" s="72">
        <f t="shared" si="793"/>
        <v>3.4933057533787823E-2</v>
      </c>
      <c r="BJ112" s="381">
        <f t="shared" si="793"/>
        <v>5.1543499810577979E-2</v>
      </c>
      <c r="BK112" s="72">
        <f t="shared" si="793"/>
        <v>5.86907795819131E-2</v>
      </c>
      <c r="BL112" s="72">
        <f t="shared" si="793"/>
        <v>5.0379131972887056E-2</v>
      </c>
      <c r="BM112" s="72">
        <f t="shared" si="793"/>
        <v>5.6497010767332545E-2</v>
      </c>
      <c r="BN112" s="381">
        <f t="shared" ref="BN112:BV112" si="794">BN109/BN107</f>
        <v>7.1981679962624612E-2</v>
      </c>
      <c r="BO112" s="72">
        <f t="shared" si="794"/>
        <v>5.2337618429014632E-2</v>
      </c>
      <c r="BP112" s="72">
        <f t="shared" si="794"/>
        <v>3.6369870475519483E-2</v>
      </c>
      <c r="BQ112" s="72">
        <f t="shared" si="794"/>
        <v>4.2951340574530511E-2</v>
      </c>
      <c r="BR112" s="381">
        <f t="shared" si="794"/>
        <v>5.0532077827199706E-2</v>
      </c>
      <c r="BS112" s="72">
        <f t="shared" si="794"/>
        <v>3.263164153769315E-2</v>
      </c>
      <c r="BT112" s="72">
        <f t="shared" si="794"/>
        <v>1.3455443521871805E-2</v>
      </c>
      <c r="BU112" s="72">
        <f t="shared" si="794"/>
        <v>8.314599433076891E-3</v>
      </c>
      <c r="BV112" s="381">
        <f t="shared" si="794"/>
        <v>8.0402884447381306E-2</v>
      </c>
      <c r="BW112" s="72">
        <f t="shared" ref="BW112:CL112" si="795">BW109/BW107</f>
        <v>6.1576358987644617E-2</v>
      </c>
      <c r="BX112" s="72">
        <f t="shared" si="795"/>
        <v>3.6458571465567691E-2</v>
      </c>
      <c r="BY112" s="72">
        <f t="shared" si="795"/>
        <v>1.0728059492671564E-3</v>
      </c>
      <c r="BZ112" s="381">
        <f t="shared" si="795"/>
        <v>4.0614016997873433E-5</v>
      </c>
      <c r="CA112" s="72">
        <f t="shared" si="795"/>
        <v>3.0599676158070386E-2</v>
      </c>
      <c r="CB112" s="72">
        <f t="shared" si="795"/>
        <v>7.347747053442534E-2</v>
      </c>
      <c r="CC112" s="72">
        <f t="shared" si="795"/>
        <v>4.8128664517682308E-2</v>
      </c>
      <c r="CD112" s="381">
        <f t="shared" si="795"/>
        <v>7.6139099612835659E-2</v>
      </c>
      <c r="CE112" s="72">
        <f t="shared" si="795"/>
        <v>6.3860785045051827E-2</v>
      </c>
      <c r="CF112" s="72">
        <f t="shared" si="795"/>
        <v>9.3142311289139773E-2</v>
      </c>
      <c r="CG112" s="72">
        <f t="shared" si="795"/>
        <v>4.8123527140295226E-2</v>
      </c>
      <c r="CH112" s="381">
        <f t="shared" si="795"/>
        <v>3.724054946488832E-2</v>
      </c>
      <c r="CI112" s="72">
        <f t="shared" si="795"/>
        <v>5.1744133186233617E-2</v>
      </c>
      <c r="CJ112" s="72">
        <f t="shared" si="795"/>
        <v>6.1795377550130301E-2</v>
      </c>
      <c r="CK112" s="72">
        <f t="shared" si="795"/>
        <v>9.5627480669896892E-3</v>
      </c>
      <c r="CL112" s="381">
        <f t="shared" si="795"/>
        <v>3.9166878585947508E-2</v>
      </c>
      <c r="CM112" s="72">
        <f t="shared" ref="CM112:DA112" si="796">CM109/CM107</f>
        <v>4.425098360787736E-2</v>
      </c>
      <c r="CN112" s="72">
        <f t="shared" si="796"/>
        <v>0.14323214956700908</v>
      </c>
      <c r="CO112" s="72">
        <f t="shared" si="796"/>
        <v>4.0585944295970081E-2</v>
      </c>
      <c r="CP112" s="381">
        <f t="shared" si="796"/>
        <v>5.535851158912318E-2</v>
      </c>
      <c r="CQ112" s="72">
        <f t="shared" ref="CQ112" si="797">CQ109/CQ107</f>
        <v>5.6053066439453222E-2</v>
      </c>
      <c r="CR112" s="72">
        <f t="shared" si="796"/>
        <v>9.0579265686494034E-2</v>
      </c>
      <c r="CS112" s="72">
        <f t="shared" si="796"/>
        <v>5.6358755025514733E-2</v>
      </c>
      <c r="CT112" s="381">
        <f t="shared" si="796"/>
        <v>0.14912165191888282</v>
      </c>
      <c r="CU112" s="72">
        <f t="shared" si="796"/>
        <v>3.8719704534588228E-2</v>
      </c>
      <c r="CV112" s="72">
        <f t="shared" si="796"/>
        <v>6.1957480567166295E-2</v>
      </c>
      <c r="CW112" s="72">
        <f t="shared" si="796"/>
        <v>1.1380371250070144E-2</v>
      </c>
      <c r="CX112" s="72">
        <f t="shared" si="796"/>
        <v>4.8646078816172965E-2</v>
      </c>
      <c r="CY112" s="382">
        <f t="shared" si="796"/>
        <v>-2.1391073855708937E-3</v>
      </c>
      <c r="CZ112" s="72">
        <f t="shared" si="796"/>
        <v>-9.3365167393914799E-3</v>
      </c>
      <c r="DA112" s="72">
        <f t="shared" si="796"/>
        <v>-1.4559417723662645E-2</v>
      </c>
      <c r="DB112" s="72">
        <f t="shared" ref="DB112" si="798">DB109/DB107</f>
        <v>3.7678154584902368E-2</v>
      </c>
      <c r="DC112" s="382">
        <f t="shared" ref="DC112:DF112" si="799">DC109/DC107</f>
        <v>1.5613587440357136E-2</v>
      </c>
      <c r="DD112" s="72">
        <f t="shared" si="799"/>
        <v>1.9267511533712697E-2</v>
      </c>
      <c r="DE112" s="72">
        <f t="shared" si="799"/>
        <v>-5.2856413785218994E-3</v>
      </c>
      <c r="DF112" s="72">
        <f t="shared" si="799"/>
        <v>4.0473503524360979E-2</v>
      </c>
      <c r="DG112" s="382">
        <f t="shared" ref="DG112:DJ112" si="800">DG109/DG107</f>
        <v>-3.4804369222870271E-3</v>
      </c>
      <c r="DH112" s="72">
        <f t="shared" si="800"/>
        <v>-3.7733678139614743E-3</v>
      </c>
      <c r="DI112" s="72">
        <f t="shared" si="800"/>
        <v>-7.4515048098033063E-3</v>
      </c>
      <c r="DJ112" s="381">
        <f t="shared" si="800"/>
        <v>-2.8798001977086473E-3</v>
      </c>
      <c r="DK112" s="72">
        <f t="shared" ref="DK112:DN112" si="801">DK109/DK107</f>
        <v>1.3636576610749932E-2</v>
      </c>
      <c r="DL112" s="72">
        <f t="shared" si="801"/>
        <v>4.3868473823690808E-2</v>
      </c>
      <c r="DM112" s="72">
        <f t="shared" si="801"/>
        <v>2.0451896432028735E-3</v>
      </c>
      <c r="DN112" s="381">
        <f t="shared" si="801"/>
        <v>1.2399295232669509E-3</v>
      </c>
      <c r="DO112" s="72">
        <f t="shared" ref="DO112:DR112" si="802">DO109/DO107</f>
        <v>5.9917421735208127E-3</v>
      </c>
      <c r="DP112" s="72">
        <f t="shared" si="802"/>
        <v>2.2102796587070827E-2</v>
      </c>
      <c r="DQ112" s="72">
        <f t="shared" si="802"/>
        <v>1.2781510324039848E-3</v>
      </c>
      <c r="DR112" s="72">
        <f t="shared" si="802"/>
        <v>-2.6026100999568643E-2</v>
      </c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E112" s="59"/>
      <c r="TM112" s="37"/>
      <c r="TN112" s="37"/>
      <c r="TO112" s="37"/>
      <c r="TP112" s="37"/>
      <c r="TQ112" s="37"/>
      <c r="TR112" s="37"/>
      <c r="TS112" s="72">
        <f>TS109/TS107</f>
        <v>0.22978535142794751</v>
      </c>
      <c r="TT112" s="72">
        <f t="shared" ref="TT112:TY112" si="803">TT109/TT107</f>
        <v>0.10639813523695445</v>
      </c>
      <c r="TU112" s="72">
        <f t="shared" si="803"/>
        <v>6.9940054749232844E-2</v>
      </c>
      <c r="TV112" s="72">
        <f t="shared" si="803"/>
        <v>4.5870887585194406E-2</v>
      </c>
      <c r="TW112" s="72">
        <f t="shared" si="803"/>
        <v>5.9572399871052069E-2</v>
      </c>
      <c r="TX112" s="72">
        <f t="shared" si="803"/>
        <v>4.5176935897467595E-2</v>
      </c>
      <c r="TY112" s="72">
        <f t="shared" si="803"/>
        <v>3.2027090903479563E-2</v>
      </c>
      <c r="TZ112" s="72">
        <f t="shared" ref="TZ112:UE112" si="804">TZ109/TZ107</f>
        <v>2.4572206320065508E-2</v>
      </c>
      <c r="UA112" s="72">
        <f t="shared" si="804"/>
        <v>5.530938857723694E-2</v>
      </c>
      <c r="UB112" s="72">
        <f t="shared" si="804"/>
        <v>6.0549229018573687E-2</v>
      </c>
      <c r="UC112" s="72">
        <f t="shared" si="804"/>
        <v>3.9199198189089873E-2</v>
      </c>
      <c r="UD112" s="72">
        <f t="shared" si="804"/>
        <v>6.0287360038959341E-2</v>
      </c>
      <c r="UE112" s="72">
        <f t="shared" si="804"/>
        <v>8.0870627235847481E-2</v>
      </c>
      <c r="UF112" s="72">
        <f t="shared" ref="UF112:UK112" si="805">UF109/UF107</f>
        <v>3.5741362383905101E-2</v>
      </c>
      <c r="UG112" s="72">
        <f t="shared" si="805"/>
        <v>-7.2617354289825152E-4</v>
      </c>
      <c r="UH112" s="72">
        <f t="shared" si="805"/>
        <v>1.2885943232247159E-2</v>
      </c>
      <c r="UI112" s="72">
        <f t="shared" si="805"/>
        <v>-4.646180225744651E-3</v>
      </c>
      <c r="UJ112" s="72">
        <f t="shared" si="805"/>
        <v>1.3632047099773713E-2</v>
      </c>
      <c r="UK112" s="72">
        <f t="shared" si="805"/>
        <v>4.5869152084865731E-3</v>
      </c>
    </row>
    <row r="113" spans="3:557">
      <c r="AU113" s="179"/>
      <c r="AY113" s="179"/>
      <c r="BO113" s="57"/>
      <c r="BP113" s="57"/>
      <c r="BQ113" s="57"/>
      <c r="BR113" s="57"/>
      <c r="BS113" s="1258"/>
      <c r="BT113" s="1260"/>
      <c r="BU113" s="57"/>
      <c r="BV113" s="57"/>
      <c r="BW113" s="1258"/>
      <c r="BX113" s="1260"/>
      <c r="BY113" s="1260"/>
      <c r="BZ113" s="1676"/>
      <c r="CA113" s="2027"/>
      <c r="CB113" s="1708"/>
      <c r="CC113" s="1708"/>
      <c r="CD113" s="1709"/>
      <c r="CE113" s="1708"/>
      <c r="CF113" s="1708"/>
      <c r="CG113" s="1708"/>
      <c r="CH113" s="1709"/>
      <c r="CI113" s="1708"/>
      <c r="CJ113" s="1708"/>
      <c r="CK113" s="1708"/>
      <c r="CL113" s="1709"/>
      <c r="CM113" s="1708"/>
      <c r="CN113" s="1708"/>
      <c r="CO113" s="1708"/>
      <c r="CP113" s="2334"/>
      <c r="CQ113" s="1708"/>
      <c r="CR113" s="1708"/>
      <c r="CS113" s="1708"/>
      <c r="CT113" s="2334"/>
      <c r="CU113" s="1708"/>
      <c r="CV113" s="1708"/>
      <c r="CW113" s="1708"/>
      <c r="CX113" s="2522"/>
      <c r="CY113" s="2529"/>
      <c r="CZ113" s="2522"/>
      <c r="DA113" s="2522"/>
      <c r="DB113" s="2522"/>
      <c r="DC113" s="2529"/>
      <c r="DD113" s="2522"/>
      <c r="DE113" s="2522"/>
      <c r="DF113" s="2522"/>
      <c r="DG113" s="2529"/>
      <c r="DH113" s="2522"/>
      <c r="DI113" s="2522"/>
      <c r="DJ113" s="2778"/>
      <c r="DK113" s="2522"/>
      <c r="DL113" s="2522"/>
      <c r="DM113" s="2522"/>
      <c r="DN113" s="2778"/>
      <c r="DO113" s="2522"/>
      <c r="DP113" s="2522"/>
      <c r="DQ113" s="2522"/>
      <c r="DR113" s="2522"/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E113" s="75"/>
      <c r="TF113" s="1708"/>
    </row>
    <row r="114" spans="3:557" s="39" customFormat="1" ht="3.75" customHeight="1">
      <c r="F114" s="221"/>
      <c r="J114" s="221"/>
      <c r="R114" s="221"/>
      <c r="V114" s="221"/>
      <c r="Z114" s="221"/>
      <c r="AD114" s="221"/>
      <c r="AH114" s="221"/>
      <c r="AL114" s="221"/>
      <c r="AP114" s="221"/>
      <c r="AQ114" s="194"/>
      <c r="AT114" s="221"/>
      <c r="AU114" s="194"/>
      <c r="AX114" s="221"/>
      <c r="AY114" s="194"/>
      <c r="BB114" s="221"/>
      <c r="BC114" s="194"/>
      <c r="BF114" s="221"/>
      <c r="BG114" s="194"/>
      <c r="BJ114" s="221"/>
      <c r="BK114" s="194"/>
      <c r="BN114" s="221"/>
      <c r="BO114" s="194"/>
      <c r="BR114" s="221"/>
      <c r="BS114" s="194"/>
      <c r="BV114" s="221"/>
      <c r="BZ114" s="221"/>
      <c r="CC114" s="2031"/>
      <c r="CD114" s="2272"/>
      <c r="CH114" s="221"/>
      <c r="CL114" s="221"/>
      <c r="CP114" s="221"/>
      <c r="CT114" s="221"/>
      <c r="CY114" s="194"/>
      <c r="DC114" s="194"/>
      <c r="DG114" s="194"/>
      <c r="DJ114" s="221"/>
      <c r="DN114" s="221"/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D114" s="2"/>
      <c r="TE114" s="75"/>
    </row>
    <row r="115" spans="3:557">
      <c r="AU115" s="179"/>
      <c r="AY115" s="179"/>
      <c r="BU115" s="625"/>
      <c r="CA115" s="2029"/>
      <c r="CB115" s="2029"/>
      <c r="CC115" s="2029"/>
      <c r="CD115" s="2030"/>
      <c r="CE115" s="2029"/>
      <c r="CF115" s="2029"/>
      <c r="CG115" s="2029"/>
      <c r="CH115" s="2030"/>
      <c r="CI115" s="2029"/>
      <c r="CJ115" s="2029"/>
      <c r="CK115" s="2029"/>
      <c r="CL115" s="2030"/>
      <c r="CM115" s="1831"/>
      <c r="CN115" s="2029"/>
      <c r="CO115" s="2029"/>
      <c r="CP115" s="2030"/>
      <c r="CQ115" s="2029"/>
      <c r="CR115" s="2029"/>
      <c r="CS115" s="2029"/>
      <c r="CT115" s="2030"/>
      <c r="CU115" s="2029"/>
      <c r="CV115" s="2029"/>
      <c r="CW115" s="2029"/>
      <c r="CX115" s="2029"/>
      <c r="CY115" s="2530"/>
      <c r="CZ115" s="2029"/>
      <c r="DA115" s="2029"/>
      <c r="DB115" s="2029"/>
      <c r="DC115" s="2530"/>
      <c r="DD115" s="2029"/>
      <c r="DE115" s="2029"/>
      <c r="DF115" s="2029"/>
      <c r="DG115" s="2530"/>
      <c r="DH115" s="2029"/>
      <c r="DI115" s="2029"/>
      <c r="DJ115" s="2030"/>
      <c r="DK115" s="2029"/>
      <c r="DL115" s="2029"/>
      <c r="DM115" s="2029"/>
      <c r="DN115" s="2030"/>
      <c r="DO115" s="2029"/>
      <c r="DP115" s="2029"/>
      <c r="DQ115" s="2029"/>
      <c r="DR115" s="2029"/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E115" s="59"/>
    </row>
    <row r="116" spans="3:557">
      <c r="C116" s="1249" t="s">
        <v>777</v>
      </c>
      <c r="D116" s="1249"/>
      <c r="E116" s="1250"/>
      <c r="F116" s="1251"/>
      <c r="G116" s="1253"/>
      <c r="H116" s="1252"/>
      <c r="I116" s="1252"/>
      <c r="J116" s="1254"/>
      <c r="K116" s="1252"/>
      <c r="L116" s="1252"/>
      <c r="M116" s="1252"/>
      <c r="N116" s="1252"/>
      <c r="O116" s="1252"/>
      <c r="P116" s="1252"/>
      <c r="Q116" s="1252"/>
      <c r="R116" s="1254"/>
      <c r="S116" s="1252"/>
      <c r="T116" s="1252"/>
      <c r="U116" s="1252"/>
      <c r="V116" s="1254"/>
      <c r="W116" s="1252"/>
      <c r="X116" s="1252"/>
      <c r="Y116" s="1252"/>
      <c r="Z116" s="1254"/>
      <c r="AA116" s="1253"/>
      <c r="AB116" s="1252"/>
      <c r="AC116" s="1252"/>
      <c r="AD116" s="1254"/>
      <c r="AE116" s="1401">
        <f t="shared" ref="AE116:AX116" si="806">AE18</f>
        <v>0.46</v>
      </c>
      <c r="AF116" s="1401">
        <f t="shared" si="806"/>
        <v>0.41</v>
      </c>
      <c r="AG116" s="1401">
        <f t="shared" si="806"/>
        <v>0.52</v>
      </c>
      <c r="AH116" s="1402">
        <f t="shared" si="806"/>
        <v>0.35</v>
      </c>
      <c r="AI116" s="1401">
        <f t="shared" si="806"/>
        <v>0.82</v>
      </c>
      <c r="AJ116" s="1401">
        <f t="shared" si="806"/>
        <v>0.52</v>
      </c>
      <c r="AK116" s="1401">
        <f t="shared" si="806"/>
        <v>0.9</v>
      </c>
      <c r="AL116" s="1402">
        <f t="shared" si="806"/>
        <v>0.66</v>
      </c>
      <c r="AM116" s="1401">
        <f t="shared" si="806"/>
        <v>1.1000000000000001</v>
      </c>
      <c r="AN116" s="1401">
        <f t="shared" si="806"/>
        <v>0.89</v>
      </c>
      <c r="AO116" s="1401">
        <f t="shared" si="806"/>
        <v>0.84</v>
      </c>
      <c r="AP116" s="1402">
        <f t="shared" si="806"/>
        <v>0.14000000000000001</v>
      </c>
      <c r="AQ116" s="1401">
        <f t="shared" si="806"/>
        <v>1.1200000000000001</v>
      </c>
      <c r="AR116" s="1401">
        <f t="shared" si="806"/>
        <v>0.97965642069178871</v>
      </c>
      <c r="AS116" s="1401">
        <f t="shared" si="806"/>
        <v>0.95031458296208449</v>
      </c>
      <c r="AT116" s="1402">
        <f t="shared" si="806"/>
        <v>1.0497422788826931</v>
      </c>
      <c r="AU116" s="1401">
        <f t="shared" si="806"/>
        <v>1.1000000000000001</v>
      </c>
      <c r="AV116" s="1401">
        <f t="shared" si="806"/>
        <v>0.63</v>
      </c>
      <c r="AW116" s="1401">
        <f t="shared" si="806"/>
        <v>1.1599999999999999</v>
      </c>
      <c r="AX116" s="1402">
        <f t="shared" si="806"/>
        <v>1.48</v>
      </c>
      <c r="AY116" s="1401">
        <f t="shared" ref="AY116:BR116" si="807">AY18</f>
        <v>1.46</v>
      </c>
      <c r="AZ116" s="1401">
        <f t="shared" si="807"/>
        <v>1.71</v>
      </c>
      <c r="BA116" s="1401">
        <f t="shared" si="807"/>
        <v>2.42</v>
      </c>
      <c r="BB116" s="1402">
        <f t="shared" si="807"/>
        <v>2.56</v>
      </c>
      <c r="BC116" s="1401">
        <f t="shared" si="807"/>
        <v>4.18</v>
      </c>
      <c r="BD116" s="1401">
        <f t="shared" si="807"/>
        <v>4.13</v>
      </c>
      <c r="BE116" s="1401">
        <f t="shared" si="807"/>
        <v>5.63</v>
      </c>
      <c r="BF116" s="1402">
        <f t="shared" si="807"/>
        <v>5.47</v>
      </c>
      <c r="BG116" s="1401">
        <f t="shared" si="807"/>
        <v>6.51</v>
      </c>
      <c r="BH116" s="1401">
        <f t="shared" si="807"/>
        <v>6.28</v>
      </c>
      <c r="BI116" s="1401">
        <f t="shared" si="807"/>
        <v>6.7</v>
      </c>
      <c r="BJ116" s="1402">
        <f t="shared" si="807"/>
        <v>5.47</v>
      </c>
      <c r="BK116" s="1401">
        <f t="shared" si="807"/>
        <v>6.43</v>
      </c>
      <c r="BL116" s="1401">
        <f t="shared" si="807"/>
        <v>4.42</v>
      </c>
      <c r="BM116" s="1401">
        <f t="shared" si="807"/>
        <v>1.75</v>
      </c>
      <c r="BN116" s="1402">
        <f t="shared" si="807"/>
        <v>1.96</v>
      </c>
      <c r="BO116" s="1401">
        <f t="shared" si="807"/>
        <v>2.74</v>
      </c>
      <c r="BP116" s="1401">
        <f t="shared" si="807"/>
        <v>2.76</v>
      </c>
      <c r="BQ116" s="1401">
        <f t="shared" si="807"/>
        <v>2.4</v>
      </c>
      <c r="BR116" s="1402">
        <f t="shared" si="807"/>
        <v>2.23</v>
      </c>
      <c r="BS116" s="1401">
        <f t="shared" ref="BS116:BY118" si="808">BS18</f>
        <v>3.89</v>
      </c>
      <c r="BT116" s="1401">
        <f t="shared" si="808"/>
        <v>4.32</v>
      </c>
      <c r="BU116" s="1401">
        <f t="shared" si="808"/>
        <v>0.1</v>
      </c>
      <c r="BV116" s="1402">
        <f t="shared" si="808"/>
        <v>2.5</v>
      </c>
      <c r="BW116" s="1401">
        <f t="shared" si="808"/>
        <v>2.0699999999999998</v>
      </c>
      <c r="BX116" s="1401">
        <f t="shared" si="808"/>
        <v>4.0599999999999996</v>
      </c>
      <c r="BY116" s="1401">
        <f t="shared" si="808"/>
        <v>3.29</v>
      </c>
      <c r="BZ116" s="1402">
        <f t="shared" ref="BZ116:CL116" si="809">BZ18</f>
        <v>2.42</v>
      </c>
      <c r="CA116" s="1401">
        <f t="shared" si="809"/>
        <v>3.77</v>
      </c>
      <c r="CB116" s="1401">
        <f t="shared" si="809"/>
        <v>2.67</v>
      </c>
      <c r="CC116" s="1401">
        <f t="shared" si="809"/>
        <v>2.2200000000000002</v>
      </c>
      <c r="CD116" s="1402">
        <f t="shared" si="809"/>
        <v>1.51</v>
      </c>
      <c r="CE116" s="1401">
        <f t="shared" si="809"/>
        <v>2.27</v>
      </c>
      <c r="CF116" s="1401">
        <f t="shared" si="809"/>
        <v>1.56</v>
      </c>
      <c r="CG116" s="1401">
        <f t="shared" si="809"/>
        <v>2.92</v>
      </c>
      <c r="CH116" s="1402">
        <f t="shared" si="809"/>
        <v>2.52</v>
      </c>
      <c r="CI116" s="1401">
        <f t="shared" si="809"/>
        <v>2.65</v>
      </c>
      <c r="CJ116" s="1401">
        <f t="shared" si="809"/>
        <v>1.95</v>
      </c>
      <c r="CK116" s="1401">
        <f t="shared" si="809"/>
        <v>4.45</v>
      </c>
      <c r="CL116" s="1402">
        <f t="shared" si="809"/>
        <v>2.42</v>
      </c>
      <c r="CM116" s="1401">
        <f t="shared" ref="CM116:DB116" si="810">CM18</f>
        <v>4.3899999999999997</v>
      </c>
      <c r="CN116" s="1401">
        <f t="shared" si="810"/>
        <v>3.24</v>
      </c>
      <c r="CO116" s="1401">
        <f t="shared" si="810"/>
        <v>3.36</v>
      </c>
      <c r="CP116" s="1402">
        <f t="shared" si="810"/>
        <v>2.66</v>
      </c>
      <c r="CQ116" s="1401">
        <f t="shared" si="810"/>
        <v>3.82</v>
      </c>
      <c r="CR116" s="1401">
        <f t="shared" si="810"/>
        <v>2.62</v>
      </c>
      <c r="CS116" s="1401">
        <f t="shared" si="810"/>
        <v>3.24</v>
      </c>
      <c r="CT116" s="2335">
        <f t="shared" si="810"/>
        <v>1.7</v>
      </c>
      <c r="CU116" s="1401">
        <f t="shared" si="810"/>
        <v>3.94</v>
      </c>
      <c r="CV116" s="1401">
        <f t="shared" si="810"/>
        <v>3.04</v>
      </c>
      <c r="CW116" s="1401">
        <f t="shared" si="810"/>
        <v>3.3</v>
      </c>
      <c r="CX116" s="2241">
        <f t="shared" si="810"/>
        <v>2.73</v>
      </c>
      <c r="CY116" s="1400">
        <f t="shared" si="810"/>
        <v>3.51</v>
      </c>
      <c r="CZ116" s="2241">
        <f t="shared" si="810"/>
        <v>2.23</v>
      </c>
      <c r="DA116" s="2241">
        <f t="shared" si="810"/>
        <v>2.82</v>
      </c>
      <c r="DB116" s="2241">
        <f t="shared" si="810"/>
        <v>2.08</v>
      </c>
      <c r="DC116" s="1400">
        <f t="shared" ref="DC116:DF116" si="811">DC18</f>
        <v>4.34</v>
      </c>
      <c r="DD116" s="2241">
        <f t="shared" si="811"/>
        <v>3.1</v>
      </c>
      <c r="DE116" s="2241">
        <f t="shared" si="811"/>
        <v>3.56</v>
      </c>
      <c r="DF116" s="2241">
        <f t="shared" si="811"/>
        <v>1.9</v>
      </c>
      <c r="DG116" s="1400">
        <f t="shared" ref="DG116:DJ116" si="812">DG18</f>
        <v>2.81</v>
      </c>
      <c r="DH116" s="2241">
        <f t="shared" si="812"/>
        <v>0.37581348907649437</v>
      </c>
      <c r="DI116" s="2241">
        <f t="shared" si="812"/>
        <v>0.12626337930494144</v>
      </c>
      <c r="DJ116" s="2673">
        <f t="shared" si="812"/>
        <v>-0.22099133973779647</v>
      </c>
      <c r="DK116" s="2660">
        <f t="shared" ref="DK116:DN116" si="813">DK18</f>
        <v>1.9149745694359668</v>
      </c>
      <c r="DL116" s="2241">
        <f t="shared" si="813"/>
        <v>1.3038398821898556</v>
      </c>
      <c r="DM116" s="2241">
        <f t="shared" si="813"/>
        <v>1.4143536504987149</v>
      </c>
      <c r="DN116" s="2673">
        <f t="shared" si="813"/>
        <v>0.86554166027782264</v>
      </c>
      <c r="DO116" s="2660">
        <f t="shared" ref="DO116:DR116" si="814">DO18</f>
        <v>2.4829656268632898</v>
      </c>
      <c r="DP116" s="2241">
        <f t="shared" si="814"/>
        <v>1.4280258353593378</v>
      </c>
      <c r="DQ116" s="2241">
        <f t="shared" si="814"/>
        <v>2.446395881756263</v>
      </c>
      <c r="DR116" s="2241">
        <f t="shared" si="814"/>
        <v>0.81093789159798679</v>
      </c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E116" s="59"/>
      <c r="TM116" s="1252"/>
      <c r="TN116" s="1252"/>
      <c r="TO116" s="1252"/>
      <c r="TP116" s="1252"/>
      <c r="TQ116" s="1252"/>
      <c r="TR116" s="1252"/>
      <c r="TS116" s="1401">
        <f>TS18</f>
        <v>4.3699999999999992</v>
      </c>
      <c r="TT116" s="1401">
        <f t="shared" ref="TT116:TZ116" si="815">TT18</f>
        <v>8.15</v>
      </c>
      <c r="TU116" s="1401">
        <f t="shared" si="815"/>
        <v>19.409999999999997</v>
      </c>
      <c r="TV116" s="1401">
        <f t="shared" si="815"/>
        <v>24.959999999999997</v>
      </c>
      <c r="TW116" s="1401">
        <f t="shared" si="815"/>
        <v>14.559999999999999</v>
      </c>
      <c r="TX116" s="1401">
        <f t="shared" si="815"/>
        <v>10.130000000000001</v>
      </c>
      <c r="TY116" s="1401">
        <f t="shared" si="815"/>
        <v>10.81</v>
      </c>
      <c r="TZ116" s="1401">
        <f t="shared" si="815"/>
        <v>11.839999999999998</v>
      </c>
      <c r="UA116" s="1401">
        <f t="shared" ref="UA116:UC118" si="816">UA18</f>
        <v>10.17</v>
      </c>
      <c r="UB116" s="1401">
        <f t="shared" si="816"/>
        <v>9.27</v>
      </c>
      <c r="UC116" s="1401">
        <f t="shared" si="816"/>
        <v>11.47</v>
      </c>
      <c r="UD116" s="1401">
        <f t="shared" ref="UD116:UG118" si="817">UD18</f>
        <v>13.65</v>
      </c>
      <c r="UE116" s="1401">
        <f t="shared" si="817"/>
        <v>11.379999999999999</v>
      </c>
      <c r="UF116" s="1401">
        <f t="shared" si="817"/>
        <v>13.010000000000002</v>
      </c>
      <c r="UG116" s="1401">
        <f t="shared" si="817"/>
        <v>10.64</v>
      </c>
      <c r="UH116" s="1401">
        <f t="shared" ref="UH116:UI116" si="818">UH18</f>
        <v>12.9</v>
      </c>
      <c r="UI116" s="1401">
        <f t="shared" si="818"/>
        <v>3.0910855286436396</v>
      </c>
      <c r="UJ116" s="1401">
        <f t="shared" ref="UJ116:UK118" si="819">UJ18</f>
        <v>5.4987097624023598</v>
      </c>
      <c r="UK116" s="1401">
        <f t="shared" si="819"/>
        <v>7.1683252355768774</v>
      </c>
    </row>
    <row r="117" spans="3:557">
      <c r="C117" s="7"/>
      <c r="D117" s="7"/>
      <c r="E117" s="1" t="s">
        <v>83</v>
      </c>
      <c r="F117" s="758"/>
      <c r="G117" s="928"/>
      <c r="H117" s="928"/>
      <c r="I117" s="928"/>
      <c r="J117" s="1013"/>
      <c r="K117" s="1012"/>
      <c r="L117" s="1012"/>
      <c r="M117" s="1012"/>
      <c r="N117" s="1012"/>
      <c r="O117" s="1012"/>
      <c r="P117" s="1012"/>
      <c r="Q117" s="1012"/>
      <c r="R117" s="1013"/>
      <c r="S117" s="1012"/>
      <c r="T117" s="1012"/>
      <c r="U117" s="1012"/>
      <c r="V117" s="1013"/>
      <c r="W117" s="1012">
        <f>W16</f>
        <v>0</v>
      </c>
      <c r="X117" s="928">
        <f>X16</f>
        <v>0</v>
      </c>
      <c r="Y117" s="928">
        <f>Y16</f>
        <v>0</v>
      </c>
      <c r="Z117" s="1013">
        <f>Z16</f>
        <v>0</v>
      </c>
      <c r="AA117" s="928">
        <f t="shared" ref="AA117:AT117" si="820">AA16</f>
        <v>0</v>
      </c>
      <c r="AB117" s="928">
        <f t="shared" si="820"/>
        <v>0</v>
      </c>
      <c r="AC117" s="928">
        <f t="shared" si="820"/>
        <v>0</v>
      </c>
      <c r="AD117" s="1013">
        <f t="shared" si="820"/>
        <v>0</v>
      </c>
      <c r="AE117" s="928">
        <f t="shared" si="820"/>
        <v>0</v>
      </c>
      <c r="AF117" s="928">
        <f t="shared" si="820"/>
        <v>0</v>
      </c>
      <c r="AG117" s="928">
        <f t="shared" si="820"/>
        <v>0</v>
      </c>
      <c r="AH117" s="1013">
        <f t="shared" si="820"/>
        <v>0</v>
      </c>
      <c r="AI117" s="928">
        <f t="shared" si="820"/>
        <v>0</v>
      </c>
      <c r="AJ117" s="928">
        <f t="shared" si="820"/>
        <v>0</v>
      </c>
      <c r="AK117" s="928">
        <f t="shared" si="820"/>
        <v>0</v>
      </c>
      <c r="AL117" s="1013">
        <f t="shared" si="820"/>
        <v>0</v>
      </c>
      <c r="AM117" s="928">
        <f t="shared" si="820"/>
        <v>0</v>
      </c>
      <c r="AN117" s="928">
        <f t="shared" si="820"/>
        <v>0</v>
      </c>
      <c r="AO117" s="928">
        <f t="shared" si="820"/>
        <v>0</v>
      </c>
      <c r="AP117" s="1013">
        <f t="shared" si="820"/>
        <v>0</v>
      </c>
      <c r="AQ117" s="928">
        <f t="shared" si="820"/>
        <v>0</v>
      </c>
      <c r="AR117" s="928">
        <f t="shared" si="820"/>
        <v>0</v>
      </c>
      <c r="AS117" s="928">
        <f t="shared" si="820"/>
        <v>0</v>
      </c>
      <c r="AT117" s="1013">
        <f t="shared" si="820"/>
        <v>0</v>
      </c>
      <c r="AU117" s="907">
        <f t="shared" ref="AU117:AX118" si="821">AU19</f>
        <v>1.0766</v>
      </c>
      <c r="AV117" s="907">
        <f t="shared" si="821"/>
        <v>0.59709999999999996</v>
      </c>
      <c r="AW117" s="907">
        <f t="shared" si="821"/>
        <v>1.1435999999999999</v>
      </c>
      <c r="AX117" s="956">
        <f t="shared" si="821"/>
        <v>1.468</v>
      </c>
      <c r="AY117" s="907">
        <f t="shared" ref="AY117:BR117" si="822">AY19</f>
        <v>1.40045</v>
      </c>
      <c r="AZ117" s="907">
        <f t="shared" si="822"/>
        <v>1.6853799999999999</v>
      </c>
      <c r="BA117" s="907">
        <f t="shared" si="822"/>
        <v>2.378288</v>
      </c>
      <c r="BB117" s="956">
        <f t="shared" si="822"/>
        <v>2.5368580000000001</v>
      </c>
      <c r="BC117" s="907">
        <f t="shared" si="822"/>
        <v>4.1522800000000002</v>
      </c>
      <c r="BD117" s="907">
        <f t="shared" si="822"/>
        <v>4.1216299999999997</v>
      </c>
      <c r="BE117" s="907">
        <f t="shared" si="822"/>
        <v>5.6066000000000003</v>
      </c>
      <c r="BF117" s="956">
        <f t="shared" si="822"/>
        <v>5.43337</v>
      </c>
      <c r="BG117" s="907">
        <f t="shared" si="822"/>
        <v>6.468</v>
      </c>
      <c r="BH117" s="907">
        <f t="shared" si="822"/>
        <v>6.3068800000000005</v>
      </c>
      <c r="BI117" s="907">
        <f t="shared" si="822"/>
        <v>6.6499499999999996</v>
      </c>
      <c r="BJ117" s="956">
        <f t="shared" si="822"/>
        <v>5.3542899999999998</v>
      </c>
      <c r="BK117" s="907">
        <f t="shared" si="822"/>
        <v>6.3781599999999994</v>
      </c>
      <c r="BL117" s="907">
        <f t="shared" si="822"/>
        <v>4.40402</v>
      </c>
      <c r="BM117" s="907">
        <f t="shared" si="822"/>
        <v>1.7288000000000001</v>
      </c>
      <c r="BN117" s="956">
        <f t="shared" si="822"/>
        <v>1.9218999999999999</v>
      </c>
      <c r="BO117" s="907">
        <f t="shared" si="822"/>
        <v>2.7013000000000003</v>
      </c>
      <c r="BP117" s="907">
        <f t="shared" si="822"/>
        <v>2.7935999999999996</v>
      </c>
      <c r="BQ117" s="907">
        <f t="shared" si="822"/>
        <v>2.3866000000000001</v>
      </c>
      <c r="BR117" s="956">
        <f t="shared" si="822"/>
        <v>2.0919999999999996</v>
      </c>
      <c r="BS117" s="907">
        <f t="shared" si="808"/>
        <v>3.8761399999999999</v>
      </c>
      <c r="BT117" s="907">
        <f t="shared" si="808"/>
        <v>4.3038300000000005</v>
      </c>
      <c r="BU117" s="907">
        <f t="shared" si="808"/>
        <v>9.0550000000000019E-2</v>
      </c>
      <c r="BV117" s="956">
        <f t="shared" si="808"/>
        <v>2.452</v>
      </c>
      <c r="BW117" s="907">
        <f t="shared" si="808"/>
        <v>1.8227999999999995</v>
      </c>
      <c r="BX117" s="907">
        <f t="shared" si="808"/>
        <v>3.8092999999999995</v>
      </c>
      <c r="BY117" s="907">
        <f t="shared" si="808"/>
        <v>3.2949000000000002</v>
      </c>
      <c r="BZ117" s="1666">
        <f t="shared" ref="BZ117:CC118" si="823">BZ19</f>
        <v>2.4243999999999999</v>
      </c>
      <c r="CA117" s="1006">
        <f t="shared" si="823"/>
        <v>3.7225999999999999</v>
      </c>
      <c r="CB117" s="907">
        <f t="shared" si="823"/>
        <v>2.3242000000000003</v>
      </c>
      <c r="CC117" s="907">
        <f t="shared" si="823"/>
        <v>2.1280000000000001</v>
      </c>
      <c r="CD117" s="1666">
        <f t="shared" ref="CD117:CL117" si="824">CD19</f>
        <v>1.3404999999999951</v>
      </c>
      <c r="CE117" s="1006">
        <f t="shared" si="824"/>
        <v>2.0267999999999979</v>
      </c>
      <c r="CF117" s="907">
        <f t="shared" si="824"/>
        <v>1.2260999999999989</v>
      </c>
      <c r="CG117" s="907">
        <f t="shared" si="824"/>
        <v>2.7359999999999971</v>
      </c>
      <c r="CH117" s="1666">
        <f t="shared" si="824"/>
        <v>2.4030000000000022</v>
      </c>
      <c r="CI117" s="1006">
        <f t="shared" si="824"/>
        <v>2.4504999999999981</v>
      </c>
      <c r="CJ117" s="907">
        <f t="shared" si="824"/>
        <v>1.8170000000000002</v>
      </c>
      <c r="CK117" s="907">
        <f t="shared" si="824"/>
        <v>4.3887999999999998</v>
      </c>
      <c r="CL117" s="1666">
        <f t="shared" si="824"/>
        <v>2.2528000000000006</v>
      </c>
      <c r="CM117" s="1006">
        <f t="shared" ref="CM117:DB117" si="825">CM19</f>
        <v>4.1779000000000046</v>
      </c>
      <c r="CN117" s="907">
        <f t="shared" si="825"/>
        <v>3.0168000000000035</v>
      </c>
      <c r="CO117" s="907">
        <f t="shared" si="825"/>
        <v>3.2077199999999984</v>
      </c>
      <c r="CP117" s="1666">
        <f t="shared" si="825"/>
        <v>2.4725000000000001</v>
      </c>
      <c r="CQ117" s="1006">
        <f t="shared" si="825"/>
        <v>3.6512799999999999</v>
      </c>
      <c r="CR117" s="907">
        <f t="shared" si="825"/>
        <v>2.3989000000000011</v>
      </c>
      <c r="CS117" s="907">
        <f t="shared" si="825"/>
        <v>3.0335999999999999</v>
      </c>
      <c r="CT117" s="2313">
        <f t="shared" si="825"/>
        <v>1.4570000000000007</v>
      </c>
      <c r="CU117" s="1006">
        <f t="shared" si="825"/>
        <v>3.7780000000000022</v>
      </c>
      <c r="CV117" s="907">
        <f t="shared" si="825"/>
        <v>2.8989999999999974</v>
      </c>
      <c r="CW117" s="907">
        <f t="shared" si="825"/>
        <v>3.1949999999999967</v>
      </c>
      <c r="CX117" s="1749">
        <f t="shared" si="825"/>
        <v>2.5583000000000027</v>
      </c>
      <c r="CY117" s="2497">
        <f t="shared" si="825"/>
        <v>3.428600000000003</v>
      </c>
      <c r="CZ117" s="1749">
        <f t="shared" si="825"/>
        <v>2.1486000000000018</v>
      </c>
      <c r="DA117" s="1749">
        <f t="shared" si="825"/>
        <v>2.7552000000000021</v>
      </c>
      <c r="DB117" s="1749">
        <f t="shared" si="825"/>
        <v>1.9792000000000023</v>
      </c>
      <c r="DC117" s="2497">
        <f t="shared" ref="DC117:DF117" si="826">DC19</f>
        <v>4.2439999999999998</v>
      </c>
      <c r="DD117" s="1749">
        <f t="shared" si="826"/>
        <v>3.0132000000000012</v>
      </c>
      <c r="DE117" s="1749">
        <f t="shared" si="826"/>
        <v>3.4819999999999993</v>
      </c>
      <c r="DF117" s="1749">
        <f t="shared" si="826"/>
        <v>1.8049999999999997</v>
      </c>
      <c r="DG117" s="2497">
        <f t="shared" ref="DG117:DJ117" si="827">DG19</f>
        <v>2.7560000000000002</v>
      </c>
      <c r="DH117" s="1749">
        <f t="shared" si="827"/>
        <v>0.30321348907649437</v>
      </c>
      <c r="DI117" s="1749">
        <f t="shared" si="827"/>
        <v>4.7855379304941437E-2</v>
      </c>
      <c r="DJ117" s="2583">
        <f t="shared" si="827"/>
        <v>-0.31935773973779646</v>
      </c>
      <c r="DK117" s="1749">
        <f t="shared" ref="DK117:DN117" si="828">DK19</f>
        <v>1.8211986014359667</v>
      </c>
      <c r="DL117" s="1749">
        <f t="shared" si="828"/>
        <v>1.1954007628298555</v>
      </c>
      <c r="DM117" s="1749">
        <f t="shared" si="828"/>
        <v>1.3113364871067148</v>
      </c>
      <c r="DN117" s="2583">
        <f t="shared" si="828"/>
        <v>0.76149432525190264</v>
      </c>
      <c r="DO117" s="1749">
        <f t="shared" ref="DO117:DR117" si="829">DO19</f>
        <v>2.3778778184871108</v>
      </c>
      <c r="DP117" s="1749">
        <f t="shared" si="829"/>
        <v>1.3197853927318732</v>
      </c>
      <c r="DQ117" s="1749">
        <f t="shared" si="829"/>
        <v>2.3370730347025237</v>
      </c>
      <c r="DR117" s="1749">
        <f t="shared" si="829"/>
        <v>0.70052181607371011</v>
      </c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E117" s="59"/>
      <c r="TM117" s="928">
        <f t="shared" ref="TM117:TR117" si="830">TM16</f>
        <v>0</v>
      </c>
      <c r="TN117" s="928">
        <f t="shared" si="830"/>
        <v>0</v>
      </c>
      <c r="TO117" s="928">
        <f t="shared" si="830"/>
        <v>0</v>
      </c>
      <c r="TP117" s="928">
        <f t="shared" si="830"/>
        <v>0</v>
      </c>
      <c r="TQ117" s="928">
        <f t="shared" si="830"/>
        <v>0</v>
      </c>
      <c r="TR117" s="928">
        <f t="shared" si="830"/>
        <v>0</v>
      </c>
      <c r="TS117" s="907">
        <f t="shared" ref="TS117:TZ118" si="831">TS19</f>
        <v>4.2852999999999994</v>
      </c>
      <c r="TT117" s="907">
        <f t="shared" si="831"/>
        <v>8.0009759999999996</v>
      </c>
      <c r="TU117" s="907">
        <f t="shared" si="831"/>
        <v>19.313880000000001</v>
      </c>
      <c r="TV117" s="907">
        <f t="shared" si="831"/>
        <v>24.779119999999999</v>
      </c>
      <c r="TW117" s="907">
        <f t="shared" si="831"/>
        <v>14.432880000000001</v>
      </c>
      <c r="TX117" s="907">
        <f t="shared" si="831"/>
        <v>9.9734999999999978</v>
      </c>
      <c r="TY117" s="907">
        <f t="shared" si="831"/>
        <v>10.722520000000001</v>
      </c>
      <c r="TZ117" s="907">
        <f t="shared" si="831"/>
        <v>11.3514</v>
      </c>
      <c r="UA117" s="907">
        <f t="shared" si="816"/>
        <v>9.5152999999999963</v>
      </c>
      <c r="UB117" s="907">
        <f t="shared" si="816"/>
        <v>8.3918999999999961</v>
      </c>
      <c r="UC117" s="907">
        <f t="shared" si="816"/>
        <v>10.909099999999999</v>
      </c>
      <c r="UD117" s="907">
        <f t="shared" si="817"/>
        <v>12.874920000000007</v>
      </c>
      <c r="UE117" s="907">
        <f t="shared" si="817"/>
        <v>10.540780000000002</v>
      </c>
      <c r="UF117" s="907">
        <f t="shared" si="817"/>
        <v>12.430299999999999</v>
      </c>
      <c r="UG117" s="907">
        <f t="shared" si="817"/>
        <v>10.311600000000009</v>
      </c>
      <c r="UH117" s="907">
        <f t="shared" ref="UH117:UI117" si="832">UH19</f>
        <v>12.5442</v>
      </c>
      <c r="UI117" s="907">
        <f t="shared" si="832"/>
        <v>2.7877111286436396</v>
      </c>
      <c r="UJ117" s="907">
        <f t="shared" si="819"/>
        <v>5.0894301766244396</v>
      </c>
      <c r="UK117" s="907">
        <f t="shared" si="819"/>
        <v>6.7352580619952178</v>
      </c>
    </row>
    <row r="118" spans="3:557">
      <c r="E118" s="1"/>
      <c r="F118" s="178" t="s">
        <v>473</v>
      </c>
      <c r="G118" s="57"/>
      <c r="H118" s="57"/>
      <c r="I118" s="57"/>
      <c r="J118" s="400"/>
      <c r="K118" s="57"/>
      <c r="L118" s="57"/>
      <c r="M118" s="57"/>
      <c r="N118" s="57"/>
      <c r="O118" s="57"/>
      <c r="P118" s="57"/>
      <c r="Q118" s="57"/>
      <c r="R118" s="400"/>
      <c r="S118" s="57"/>
      <c r="T118" s="57"/>
      <c r="U118" s="57"/>
      <c r="V118" s="400"/>
      <c r="W118" s="57">
        <f>W143</f>
        <v>0</v>
      </c>
      <c r="X118" s="57">
        <f>X143</f>
        <v>0</v>
      </c>
      <c r="Y118" s="57">
        <f>Y143</f>
        <v>0</v>
      </c>
      <c r="Z118" s="400">
        <f>Z143</f>
        <v>0</v>
      </c>
      <c r="AA118" s="57">
        <f t="shared" ref="AA118:AP118" si="833">AA143</f>
        <v>0</v>
      </c>
      <c r="AB118" s="57">
        <f t="shared" si="833"/>
        <v>0</v>
      </c>
      <c r="AC118" s="57">
        <f t="shared" si="833"/>
        <v>0</v>
      </c>
      <c r="AD118" s="400">
        <f t="shared" si="833"/>
        <v>0</v>
      </c>
      <c r="AE118" s="57">
        <f t="shared" si="833"/>
        <v>0</v>
      </c>
      <c r="AF118" s="57">
        <f t="shared" si="833"/>
        <v>0</v>
      </c>
      <c r="AG118" s="57">
        <f t="shared" si="833"/>
        <v>0</v>
      </c>
      <c r="AH118" s="400">
        <f t="shared" si="833"/>
        <v>0</v>
      </c>
      <c r="AI118" s="57">
        <f t="shared" si="833"/>
        <v>0</v>
      </c>
      <c r="AJ118" s="57">
        <f t="shared" si="833"/>
        <v>0</v>
      </c>
      <c r="AK118" s="57">
        <f t="shared" si="833"/>
        <v>0</v>
      </c>
      <c r="AL118" s="400">
        <f t="shared" si="833"/>
        <v>0</v>
      </c>
      <c r="AM118" s="57">
        <f t="shared" si="833"/>
        <v>0</v>
      </c>
      <c r="AN118" s="57">
        <f t="shared" si="833"/>
        <v>0</v>
      </c>
      <c r="AO118" s="57">
        <f t="shared" si="833"/>
        <v>0</v>
      </c>
      <c r="AP118" s="400">
        <f t="shared" si="833"/>
        <v>0</v>
      </c>
      <c r="AQ118" s="57">
        <f>AQ143</f>
        <v>0</v>
      </c>
      <c r="AR118" s="57">
        <f>AR143</f>
        <v>0</v>
      </c>
      <c r="AS118" s="57">
        <f>AS143</f>
        <v>0</v>
      </c>
      <c r="AT118" s="400">
        <f>AT143</f>
        <v>0</v>
      </c>
      <c r="AU118" s="625">
        <f t="shared" si="821"/>
        <v>1.0766</v>
      </c>
      <c r="AV118" s="625">
        <f t="shared" si="821"/>
        <v>0.59709999999999996</v>
      </c>
      <c r="AW118" s="625">
        <f t="shared" si="821"/>
        <v>1.1435999999999999</v>
      </c>
      <c r="AX118" s="626">
        <f t="shared" si="821"/>
        <v>1.468</v>
      </c>
      <c r="AY118" s="625">
        <f t="shared" ref="AY118:BR118" si="834">AY20</f>
        <v>1.3504879999999999</v>
      </c>
      <c r="AZ118" s="625">
        <f t="shared" si="834"/>
        <v>1.6553509999999998</v>
      </c>
      <c r="BA118" s="625">
        <f t="shared" si="834"/>
        <v>2.364198</v>
      </c>
      <c r="BB118" s="626">
        <f t="shared" si="834"/>
        <v>2.5004650000000002</v>
      </c>
      <c r="BC118" s="625">
        <f t="shared" si="834"/>
        <v>3.9733580000000002</v>
      </c>
      <c r="BD118" s="625">
        <f t="shared" si="834"/>
        <v>4.1319279999999994</v>
      </c>
      <c r="BE118" s="625">
        <f t="shared" si="834"/>
        <v>5.5097690000000004</v>
      </c>
      <c r="BF118" s="626">
        <f t="shared" si="834"/>
        <v>5.3054000000000006</v>
      </c>
      <c r="BG118" s="625">
        <f t="shared" si="834"/>
        <v>6.2546119999999998</v>
      </c>
      <c r="BH118" s="625">
        <f t="shared" si="834"/>
        <v>6.1256909999999998</v>
      </c>
      <c r="BI118" s="625">
        <f t="shared" si="834"/>
        <v>6.3196356882085327</v>
      </c>
      <c r="BJ118" s="626">
        <f t="shared" si="834"/>
        <v>5.1690300000000002</v>
      </c>
      <c r="BK118" s="625">
        <f t="shared" si="834"/>
        <v>6.064182999999999</v>
      </c>
      <c r="BL118" s="625">
        <f t="shared" si="834"/>
        <v>4.2536139999999998</v>
      </c>
      <c r="BM118" s="625">
        <f t="shared" si="834"/>
        <v>1.572044</v>
      </c>
      <c r="BN118" s="626">
        <f t="shared" si="834"/>
        <v>1.7483</v>
      </c>
      <c r="BO118" s="625">
        <f t="shared" si="834"/>
        <v>2.5142600000000006</v>
      </c>
      <c r="BP118" s="625">
        <f t="shared" si="834"/>
        <v>2.7931069999999996</v>
      </c>
      <c r="BQ118" s="625">
        <f t="shared" si="834"/>
        <v>2.322085</v>
      </c>
      <c r="BR118" s="626">
        <f t="shared" si="834"/>
        <v>2.0186599999999997</v>
      </c>
      <c r="BS118" s="625">
        <f t="shared" si="808"/>
        <v>3.8294000000000001</v>
      </c>
      <c r="BT118" s="625">
        <f t="shared" si="808"/>
        <v>4.1952199999999999</v>
      </c>
      <c r="BU118" s="625">
        <f t="shared" si="808"/>
        <v>4.047000000000002E-2</v>
      </c>
      <c r="BV118" s="626">
        <f t="shared" si="808"/>
        <v>2.3900199999999998</v>
      </c>
      <c r="BW118" s="625">
        <f t="shared" si="808"/>
        <v>1.7656599999999996</v>
      </c>
      <c r="BX118" s="625">
        <f t="shared" si="808"/>
        <v>3.6795299999999993</v>
      </c>
      <c r="BY118" s="625">
        <f t="shared" si="808"/>
        <v>3.1588000000000003</v>
      </c>
      <c r="BZ118" s="626">
        <f t="shared" si="823"/>
        <v>2.2833399999999999</v>
      </c>
      <c r="CA118" s="625">
        <f t="shared" si="823"/>
        <v>3.6123379999999998</v>
      </c>
      <c r="CB118" s="625">
        <f t="shared" si="823"/>
        <v>2.2071100000000001</v>
      </c>
      <c r="CC118" s="625">
        <f t="shared" si="823"/>
        <v>2.0134000000000003</v>
      </c>
      <c r="CD118" s="626">
        <f t="shared" ref="CD118:CL118" si="835">CD20</f>
        <v>1.1998599999999953</v>
      </c>
      <c r="CE118" s="625">
        <f t="shared" si="835"/>
        <v>1.9196699999999978</v>
      </c>
      <c r="CF118" s="625">
        <f t="shared" si="835"/>
        <v>1.1218999999999988</v>
      </c>
      <c r="CG118" s="625">
        <f t="shared" si="835"/>
        <v>2.6204599999999969</v>
      </c>
      <c r="CH118" s="626">
        <f t="shared" si="835"/>
        <v>2.2541500000000023</v>
      </c>
      <c r="CI118" s="625">
        <f t="shared" si="835"/>
        <v>2.3493499999999981</v>
      </c>
      <c r="CJ118" s="625">
        <f t="shared" si="835"/>
        <v>1.6996</v>
      </c>
      <c r="CK118" s="625">
        <f t="shared" si="835"/>
        <v>4.2214080000000003</v>
      </c>
      <c r="CL118" s="626">
        <f t="shared" si="835"/>
        <v>2.0857600000000005</v>
      </c>
      <c r="CM118" s="625">
        <f t="shared" ref="CM118:DB118" si="836">CM20</f>
        <v>3.7731500000000047</v>
      </c>
      <c r="CN118" s="625">
        <f t="shared" si="836"/>
        <v>2.6378000000000035</v>
      </c>
      <c r="CO118" s="625">
        <f t="shared" si="836"/>
        <v>2.8339199999999982</v>
      </c>
      <c r="CP118" s="626">
        <f t="shared" si="836"/>
        <v>2.1499000000000001</v>
      </c>
      <c r="CQ118" s="625">
        <f t="shared" si="836"/>
        <v>3.2270300000000001</v>
      </c>
      <c r="CR118" s="625">
        <f t="shared" si="836"/>
        <v>2.0433100000000013</v>
      </c>
      <c r="CS118" s="625">
        <f t="shared" si="836"/>
        <v>2.7332999999999998</v>
      </c>
      <c r="CT118" s="626">
        <f t="shared" si="836"/>
        <v>1.2088800000000006</v>
      </c>
      <c r="CU118" s="625">
        <f t="shared" si="836"/>
        <v>3.4505200000000023</v>
      </c>
      <c r="CV118" s="625">
        <f t="shared" si="836"/>
        <v>2.6122999999999972</v>
      </c>
      <c r="CW118" s="625">
        <f t="shared" si="836"/>
        <v>2.8878399999999966</v>
      </c>
      <c r="CX118" s="625">
        <f t="shared" si="836"/>
        <v>2.2047800000000026</v>
      </c>
      <c r="CY118" s="398">
        <f t="shared" si="836"/>
        <v>3.1055400000000031</v>
      </c>
      <c r="CZ118" s="625">
        <f t="shared" si="836"/>
        <v>1.8201600000000018</v>
      </c>
      <c r="DA118" s="625">
        <f t="shared" si="836"/>
        <v>2.400860000000002</v>
      </c>
      <c r="DB118" s="625">
        <f t="shared" si="836"/>
        <v>1.7139000000000024</v>
      </c>
      <c r="DC118" s="398">
        <f t="shared" ref="DC118:DF118" si="837">DC20</f>
        <v>3.8582999999999998</v>
      </c>
      <c r="DD118" s="625">
        <f t="shared" si="837"/>
        <v>2.6658600000000008</v>
      </c>
      <c r="DE118" s="625">
        <f t="shared" si="837"/>
        <v>3.0976999999999997</v>
      </c>
      <c r="DF118" s="625">
        <f t="shared" si="837"/>
        <v>1.5549999999999997</v>
      </c>
      <c r="DG118" s="398">
        <f t="shared" ref="DG118:DJ118" si="838">DG20</f>
        <v>2.5498799999999999</v>
      </c>
      <c r="DH118" s="625">
        <f t="shared" si="838"/>
        <v>0.17132597506876893</v>
      </c>
      <c r="DI118" s="625">
        <f t="shared" si="838"/>
        <v>-5.5507678086953477E-2</v>
      </c>
      <c r="DJ118" s="626">
        <f t="shared" si="838"/>
        <v>-0.40839192616863712</v>
      </c>
      <c r="DK118" s="625">
        <f t="shared" ref="DK118:DN118" si="839">DK20</f>
        <v>1.6369770433461666</v>
      </c>
      <c r="DL118" s="625">
        <f t="shared" si="839"/>
        <v>1.0523443582185508</v>
      </c>
      <c r="DM118" s="625">
        <f t="shared" si="839"/>
        <v>1.165114227122555</v>
      </c>
      <c r="DN118" s="626">
        <f t="shared" si="839"/>
        <v>0.61901258940136661</v>
      </c>
      <c r="DO118" s="625">
        <f t="shared" ref="DO118:DR118" si="840">DO20</f>
        <v>2.1558990122328225</v>
      </c>
      <c r="DP118" s="625">
        <f t="shared" si="840"/>
        <v>1.1192965449002694</v>
      </c>
      <c r="DQ118" s="625">
        <f t="shared" si="840"/>
        <v>2.1644851909570915</v>
      </c>
      <c r="DR118" s="625">
        <f t="shared" si="840"/>
        <v>0.51896846105902794</v>
      </c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E118" s="59"/>
      <c r="TM118" s="57">
        <f t="shared" ref="TM118:TR118" si="841">TM143</f>
        <v>0</v>
      </c>
      <c r="TN118" s="57">
        <f t="shared" si="841"/>
        <v>0</v>
      </c>
      <c r="TO118" s="57">
        <f t="shared" si="841"/>
        <v>0</v>
      </c>
      <c r="TP118" s="57">
        <f t="shared" si="841"/>
        <v>0</v>
      </c>
      <c r="TQ118" s="57">
        <f t="shared" si="841"/>
        <v>0</v>
      </c>
      <c r="TR118" s="57">
        <f t="shared" si="841"/>
        <v>0</v>
      </c>
      <c r="TS118" s="625">
        <f t="shared" si="831"/>
        <v>4.2852999999999994</v>
      </c>
      <c r="TT118" s="625">
        <f t="shared" si="831"/>
        <v>7.8705020000000001</v>
      </c>
      <c r="TU118" s="625">
        <f t="shared" si="831"/>
        <v>18.920455</v>
      </c>
      <c r="TV118" s="625">
        <f t="shared" si="831"/>
        <v>23.868968688208533</v>
      </c>
      <c r="TW118" s="625">
        <f t="shared" si="831"/>
        <v>13.638140999999999</v>
      </c>
      <c r="TX118" s="625">
        <f t="shared" si="831"/>
        <v>9.6481120000000011</v>
      </c>
      <c r="TY118" s="625">
        <f t="shared" si="831"/>
        <v>10.455110000000001</v>
      </c>
      <c r="TZ118" s="625">
        <f t="shared" si="831"/>
        <v>10.887329999999999</v>
      </c>
      <c r="UA118" s="625">
        <f t="shared" si="816"/>
        <v>9.032707999999996</v>
      </c>
      <c r="UB118" s="625">
        <f t="shared" si="816"/>
        <v>7.9161799999999953</v>
      </c>
      <c r="UC118" s="625">
        <f t="shared" si="816"/>
        <v>10.356117999999999</v>
      </c>
      <c r="UD118" s="625">
        <f t="shared" si="817"/>
        <v>11.394770000000007</v>
      </c>
      <c r="UE118" s="625">
        <f t="shared" si="817"/>
        <v>9.2125200000000014</v>
      </c>
      <c r="UF118" s="625">
        <f t="shared" si="817"/>
        <v>11.155439999999999</v>
      </c>
      <c r="UG118" s="625">
        <f t="shared" si="817"/>
        <v>9.0404600000000084</v>
      </c>
      <c r="UH118" s="625">
        <f t="shared" ref="UH118:UI118" si="842">UH20</f>
        <v>11.17686</v>
      </c>
      <c r="UI118" s="625">
        <f t="shared" si="842"/>
        <v>2.2573063708131778</v>
      </c>
      <c r="UJ118" s="625">
        <f t="shared" si="819"/>
        <v>4.473448218088639</v>
      </c>
      <c r="UK118" s="625">
        <f t="shared" si="819"/>
        <v>5.9586492091492111</v>
      </c>
    </row>
    <row r="119" spans="3:557">
      <c r="E119" s="1"/>
      <c r="F119" s="178" t="s">
        <v>667</v>
      </c>
      <c r="AU119" s="398">
        <f t="shared" ref="AU119:AX120" si="843">AU150</f>
        <v>0.91879467749999999</v>
      </c>
      <c r="AV119" s="625">
        <f t="shared" si="843"/>
        <v>0.50618299206999995</v>
      </c>
      <c r="AW119" s="625">
        <f t="shared" si="843"/>
        <v>0.71250983999999995</v>
      </c>
      <c r="AX119" s="626">
        <f t="shared" si="843"/>
        <v>0.79405992490499999</v>
      </c>
      <c r="AY119" s="398">
        <f t="shared" ref="AY119:BR119" si="844">AY150</f>
        <v>0.52951437275999991</v>
      </c>
      <c r="AZ119" s="625">
        <f t="shared" si="844"/>
        <v>0.39156106560000004</v>
      </c>
      <c r="BA119" s="625">
        <f t="shared" si="844"/>
        <v>0.39223053719100009</v>
      </c>
      <c r="BB119" s="626">
        <f t="shared" si="844"/>
        <v>0.17706891750975995</v>
      </c>
      <c r="BC119" s="398">
        <f t="shared" si="844"/>
        <v>0.17131670926299894</v>
      </c>
      <c r="BD119" s="625">
        <f t="shared" si="844"/>
        <v>0.14528075845536398</v>
      </c>
      <c r="BE119" s="625">
        <f t="shared" si="844"/>
        <v>0.15934069097398243</v>
      </c>
      <c r="BF119" s="626">
        <f t="shared" si="844"/>
        <v>0.12018903553365977</v>
      </c>
      <c r="BG119" s="398">
        <f t="shared" si="844"/>
        <v>7.3686472023285168E-2</v>
      </c>
      <c r="BH119" s="625">
        <f t="shared" si="844"/>
        <v>6.9376847089087396E-2</v>
      </c>
      <c r="BI119" s="625">
        <f t="shared" si="844"/>
        <v>6.3573340930040287E-2</v>
      </c>
      <c r="BJ119" s="626">
        <f t="shared" si="844"/>
        <v>5.7005459704328389E-2</v>
      </c>
      <c r="BK119" s="398">
        <f t="shared" si="844"/>
        <v>4.4111239838617831E-2</v>
      </c>
      <c r="BL119" s="625">
        <f t="shared" si="844"/>
        <v>2.4985494913967739E-2</v>
      </c>
      <c r="BM119" s="625">
        <f t="shared" si="844"/>
        <v>2.1448446292103619E-2</v>
      </c>
      <c r="BN119" s="626">
        <f t="shared" si="844"/>
        <v>2.5053974399999901E-2</v>
      </c>
      <c r="BO119" s="398">
        <f t="shared" si="844"/>
        <v>2.9112239006250165E-2</v>
      </c>
      <c r="BP119" s="625">
        <f t="shared" si="844"/>
        <v>8.4685280000000047E-3</v>
      </c>
      <c r="BQ119" s="625">
        <f t="shared" si="844"/>
        <v>8.813300000000017E-3</v>
      </c>
      <c r="BR119" s="626">
        <f t="shared" si="844"/>
        <v>1.9091333999999953E-3</v>
      </c>
      <c r="BS119" s="398">
        <f t="shared" ref="BS119:BY119" si="845">BS150</f>
        <v>5.7929000000000086E-4</v>
      </c>
      <c r="BT119" s="625">
        <f t="shared" si="845"/>
        <v>1.1591552000000083E-3</v>
      </c>
      <c r="BU119" s="625">
        <f t="shared" si="845"/>
        <v>5.5655103545454042E-4</v>
      </c>
      <c r="BV119" s="626">
        <f t="shared" si="845"/>
        <v>5.6809055876922494E-4</v>
      </c>
      <c r="BW119" s="625">
        <f t="shared" si="845"/>
        <v>5.7024106732307699E-4</v>
      </c>
      <c r="BX119" s="625">
        <f t="shared" si="845"/>
        <v>4.3340298430768239E-4</v>
      </c>
      <c r="BY119" s="625">
        <f t="shared" si="845"/>
        <v>4.1142889600000491E-4</v>
      </c>
      <c r="BZ119" s="626">
        <f t="shared" ref="BZ119:CL119" si="846">BZ150</f>
        <v>2.7323010953846094E-4</v>
      </c>
      <c r="CA119" s="625">
        <f t="shared" si="846"/>
        <v>-2.9246636800000852E-4</v>
      </c>
      <c r="CB119" s="625">
        <f t="shared" si="846"/>
        <v>-3.6682629230770181E-4</v>
      </c>
      <c r="CC119" s="625">
        <f t="shared" si="846"/>
        <v>1.9348120244923483E-4</v>
      </c>
      <c r="CD119" s="626">
        <f t="shared" si="846"/>
        <v>-2.0099021438181809E-3</v>
      </c>
      <c r="CE119" s="625">
        <f t="shared" si="846"/>
        <v>-1.2577747279062168E-3</v>
      </c>
      <c r="CF119" s="625">
        <f t="shared" si="846"/>
        <v>-1.6282993329230376E-3</v>
      </c>
      <c r="CG119" s="625">
        <f t="shared" si="846"/>
        <v>-2.1217430783999772E-3</v>
      </c>
      <c r="CH119" s="626">
        <f t="shared" si="846"/>
        <v>-2.6694373181818084E-3</v>
      </c>
      <c r="CI119" s="625">
        <f t="shared" si="846"/>
        <v>-1.7267027999998755E-3</v>
      </c>
      <c r="CJ119" s="625">
        <f t="shared" si="846"/>
        <v>-1.1957344615384864E-3</v>
      </c>
      <c r="CK119" s="625">
        <f t="shared" si="846"/>
        <v>-2.4174378749999411E-3</v>
      </c>
      <c r="CL119" s="626">
        <f t="shared" si="846"/>
        <v>-1.9714450772726926E-3</v>
      </c>
      <c r="CM119" s="625">
        <f t="shared" ref="CM119:DB119" si="847">CM150</f>
        <v>-1.69224000000002E-3</v>
      </c>
      <c r="CN119" s="625">
        <f t="shared" si="847"/>
        <v>-1.2886205696613978E-3</v>
      </c>
      <c r="CO119" s="625">
        <f t="shared" si="847"/>
        <v>-1.3443994090909109E-3</v>
      </c>
      <c r="CP119" s="626">
        <f t="shared" si="847"/>
        <v>-1.3683280000000378E-3</v>
      </c>
      <c r="CQ119" s="625">
        <f t="shared" si="847"/>
        <v>-1.5447983999999268E-3</v>
      </c>
      <c r="CR119" s="625">
        <f t="shared" si="847"/>
        <v>-1.5123645292308358E-3</v>
      </c>
      <c r="CS119" s="625">
        <f t="shared" si="847"/>
        <v>-1.6443519999999989E-3</v>
      </c>
      <c r="CT119" s="626">
        <f t="shared" si="847"/>
        <v>-1.6492799999999988E-3</v>
      </c>
      <c r="CU119" s="625">
        <f t="shared" si="847"/>
        <v>-1.4778800000001503E-3</v>
      </c>
      <c r="CV119" s="625">
        <f t="shared" si="847"/>
        <v>-1.5014446061538912E-3</v>
      </c>
      <c r="CW119" s="625">
        <f t="shared" si="847"/>
        <v>-1.7306388446153144E-3</v>
      </c>
      <c r="CX119" s="625">
        <f t="shared" si="847"/>
        <v>-1.552402040000161E-3</v>
      </c>
      <c r="CY119" s="398">
        <f t="shared" si="847"/>
        <v>-1.522164000000048E-3</v>
      </c>
      <c r="CZ119" s="625">
        <f t="shared" si="847"/>
        <v>-1.5683914153845398E-3</v>
      </c>
      <c r="DA119" s="625">
        <f t="shared" si="847"/>
        <v>-1.6038897454545076E-3</v>
      </c>
      <c r="DB119" s="625">
        <f t="shared" si="847"/>
        <v>-1.4020797266667796E-3</v>
      </c>
      <c r="DC119" s="398">
        <f t="shared" ref="DC119:DF119" si="848">DC150</f>
        <v>-1.6461604114285E-3</v>
      </c>
      <c r="DD119" s="625">
        <f t="shared" si="848"/>
        <v>-1.6323300000000019E-3</v>
      </c>
      <c r="DE119" s="625">
        <f t="shared" si="848"/>
        <v>-1.6723822545453005E-3</v>
      </c>
      <c r="DF119" s="625">
        <f t="shared" si="848"/>
        <v>-1.7327999999999883E-3</v>
      </c>
      <c r="DG119" s="398">
        <f t="shared" ref="DG119:DJ119" si="849">DG150</f>
        <v>-1.7919342222221166E-3</v>
      </c>
      <c r="DH119" s="625">
        <f t="shared" si="849"/>
        <v>-1.7315871490287561E-3</v>
      </c>
      <c r="DI119" s="625">
        <f t="shared" si="849"/>
        <v>-1.7415117526336002E-3</v>
      </c>
      <c r="DJ119" s="626">
        <f t="shared" si="849"/>
        <v>-1.6661478315383813E-3</v>
      </c>
      <c r="DK119" s="625">
        <f t="shared" ref="DK119:DN119" si="850">DK150</f>
        <v>-1.543663672392987E-3</v>
      </c>
      <c r="DL119" s="625">
        <f t="shared" si="850"/>
        <v>-1.4976624949556757E-3</v>
      </c>
      <c r="DM119" s="625">
        <f t="shared" si="850"/>
        <v>-1.5271664461063027E-3</v>
      </c>
      <c r="DN119" s="626">
        <f t="shared" si="850"/>
        <v>-1.4816568860123349E-3</v>
      </c>
      <c r="DO119" s="625">
        <f t="shared" ref="DO119:DR119" si="851">DO150</f>
        <v>-1.4020637921976795E-3</v>
      </c>
      <c r="DP119" s="625">
        <f t="shared" si="851"/>
        <v>-1.3602822911901883E-3</v>
      </c>
      <c r="DQ119" s="625">
        <f t="shared" si="851"/>
        <v>-1.3870798523266349E-3</v>
      </c>
      <c r="DR119" s="625">
        <f t="shared" si="851"/>
        <v>-1.3457448727273011E-3</v>
      </c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E119" s="209"/>
      <c r="TM119" s="57">
        <f t="shared" ref="TM119:TR119" si="852">TM144</f>
        <v>0</v>
      </c>
      <c r="TN119" s="57">
        <f t="shared" si="852"/>
        <v>0</v>
      </c>
      <c r="TO119" s="57">
        <f t="shared" si="852"/>
        <v>0</v>
      </c>
      <c r="TP119" s="57">
        <f t="shared" si="852"/>
        <v>0</v>
      </c>
      <c r="TQ119" s="57">
        <f t="shared" si="852"/>
        <v>0</v>
      </c>
      <c r="TR119" s="57">
        <f t="shared" si="852"/>
        <v>0</v>
      </c>
      <c r="TS119" s="625">
        <f t="shared" ref="TS119:TZ119" si="853">TS150</f>
        <v>2.9315474344750001</v>
      </c>
      <c r="TT119" s="625">
        <f t="shared" si="853"/>
        <v>1.4903748930607601</v>
      </c>
      <c r="TU119" s="625">
        <f t="shared" si="853"/>
        <v>0.59612719422600513</v>
      </c>
      <c r="TV119" s="625">
        <f t="shared" si="853"/>
        <v>0.26364211974674129</v>
      </c>
      <c r="TW119" s="625">
        <f t="shared" si="853"/>
        <v>0.11559915544468909</v>
      </c>
      <c r="TX119" s="625">
        <f t="shared" si="853"/>
        <v>4.8303200406250177E-2</v>
      </c>
      <c r="TY119" s="625">
        <f t="shared" si="853"/>
        <v>2.8630867942237744E-3</v>
      </c>
      <c r="TZ119" s="625">
        <f t="shared" si="853"/>
        <v>1.688303057169225E-3</v>
      </c>
      <c r="UA119" s="625">
        <f t="shared" ref="UA119:UC120" si="854">UA150</f>
        <v>-2.4757136016766565E-3</v>
      </c>
      <c r="UB119" s="625">
        <f t="shared" si="854"/>
        <v>-7.6772544574110401E-3</v>
      </c>
      <c r="UC119" s="625">
        <f t="shared" si="854"/>
        <v>-7.3113202138109963E-3</v>
      </c>
      <c r="UD119" s="625">
        <f t="shared" ref="UD119:UG120" si="855">UD150</f>
        <v>-5.6935879787523664E-3</v>
      </c>
      <c r="UE119" s="625">
        <f t="shared" si="855"/>
        <v>-6.3507949292307599E-3</v>
      </c>
      <c r="UF119" s="625">
        <f t="shared" si="855"/>
        <v>-6.2623654907695159E-3</v>
      </c>
      <c r="UG119" s="625">
        <f t="shared" si="855"/>
        <v>-6.0965248875058751E-3</v>
      </c>
      <c r="UH119" s="625">
        <f t="shared" ref="UH119:UI119" si="856">UH150</f>
        <v>-6.6836726659737907E-3</v>
      </c>
      <c r="UI119" s="625">
        <f t="shared" si="856"/>
        <v>-6.931180955422854E-3</v>
      </c>
      <c r="UJ119" s="625">
        <f>UJ150</f>
        <v>-6.0501494994673003E-3</v>
      </c>
      <c r="UK119" s="625">
        <f>UK150</f>
        <v>-5.4951708084418037E-3</v>
      </c>
    </row>
    <row r="120" spans="3:557">
      <c r="E120" s="1"/>
      <c r="F120" s="178" t="s">
        <v>668</v>
      </c>
      <c r="AU120" s="773">
        <f t="shared" si="843"/>
        <v>0.15780532250000001</v>
      </c>
      <c r="AV120" s="434">
        <f t="shared" si="843"/>
        <v>9.0917007930000016E-2</v>
      </c>
      <c r="AW120" s="434">
        <f t="shared" si="843"/>
        <v>0.43109016</v>
      </c>
      <c r="AX120" s="450">
        <f t="shared" si="843"/>
        <v>0.67394007509499998</v>
      </c>
      <c r="AY120" s="773">
        <f t="shared" ref="AY120:BR120" si="857">AY151</f>
        <v>0.82097362724</v>
      </c>
      <c r="AZ120" s="434">
        <f t="shared" si="857"/>
        <v>1.2637899343999996</v>
      </c>
      <c r="BA120" s="434">
        <f t="shared" si="857"/>
        <v>1.9719674628089998</v>
      </c>
      <c r="BB120" s="450">
        <f t="shared" si="857"/>
        <v>2.3233960824902402</v>
      </c>
      <c r="BC120" s="773">
        <f t="shared" si="857"/>
        <v>3.8020412907370011</v>
      </c>
      <c r="BD120" s="434">
        <f t="shared" si="857"/>
        <v>3.9866472415446355</v>
      </c>
      <c r="BE120" s="434">
        <f t="shared" si="857"/>
        <v>5.3504283090260181</v>
      </c>
      <c r="BF120" s="450">
        <f t="shared" si="857"/>
        <v>5.1852109644663411</v>
      </c>
      <c r="BG120" s="773">
        <f t="shared" si="857"/>
        <v>6.180925527976715</v>
      </c>
      <c r="BH120" s="434">
        <f t="shared" si="857"/>
        <v>6.0563141529109128</v>
      </c>
      <c r="BI120" s="434">
        <f t="shared" si="857"/>
        <v>6.2560623472784922</v>
      </c>
      <c r="BJ120" s="450">
        <f t="shared" si="857"/>
        <v>5.1120245402956721</v>
      </c>
      <c r="BK120" s="773">
        <f t="shared" si="857"/>
        <v>6.0200717601613816</v>
      </c>
      <c r="BL120" s="434">
        <f t="shared" si="857"/>
        <v>4.2286285050860322</v>
      </c>
      <c r="BM120" s="434">
        <f t="shared" si="857"/>
        <v>1.5505955537078964</v>
      </c>
      <c r="BN120" s="450">
        <f t="shared" si="857"/>
        <v>1.7232460256</v>
      </c>
      <c r="BO120" s="773">
        <f t="shared" si="857"/>
        <v>2.4851477609937502</v>
      </c>
      <c r="BP120" s="434">
        <f t="shared" si="857"/>
        <v>2.7846384719999997</v>
      </c>
      <c r="BQ120" s="434">
        <f t="shared" si="857"/>
        <v>2.3132717</v>
      </c>
      <c r="BR120" s="450">
        <f t="shared" si="857"/>
        <v>2.0167508665999998</v>
      </c>
      <c r="BS120" s="773">
        <f t="shared" ref="BS120:BY120" si="858">BS151</f>
        <v>3.82882071</v>
      </c>
      <c r="BT120" s="434">
        <f t="shared" si="858"/>
        <v>4.1940608448000001</v>
      </c>
      <c r="BU120" s="434">
        <f t="shared" si="858"/>
        <v>3.9913448964545482E-2</v>
      </c>
      <c r="BV120" s="450">
        <f t="shared" si="858"/>
        <v>2.3894519094412305</v>
      </c>
      <c r="BW120" s="434">
        <f t="shared" si="858"/>
        <v>1.7650897589326764</v>
      </c>
      <c r="BX120" s="434">
        <f t="shared" si="858"/>
        <v>3.6790965970156915</v>
      </c>
      <c r="BY120" s="434">
        <f t="shared" si="858"/>
        <v>3.1583885711040001</v>
      </c>
      <c r="BZ120" s="450">
        <f t="shared" ref="BZ120:CL120" si="859">BZ151</f>
        <v>2.2830667698904614</v>
      </c>
      <c r="CA120" s="434">
        <f t="shared" si="859"/>
        <v>3.612630466368</v>
      </c>
      <c r="CB120" s="434">
        <f t="shared" si="859"/>
        <v>2.2074768262923077</v>
      </c>
      <c r="CC120" s="434">
        <f t="shared" si="859"/>
        <v>2.013206518797551</v>
      </c>
      <c r="CD120" s="450">
        <f t="shared" si="859"/>
        <v>1.2018699021438135</v>
      </c>
      <c r="CE120" s="434">
        <f t="shared" si="859"/>
        <v>1.9209277747279039</v>
      </c>
      <c r="CF120" s="434">
        <f t="shared" si="859"/>
        <v>1.1235282993329219</v>
      </c>
      <c r="CG120" s="434">
        <f t="shared" si="859"/>
        <v>2.6225817430783969</v>
      </c>
      <c r="CH120" s="450">
        <f t="shared" si="859"/>
        <v>2.256819437318184</v>
      </c>
      <c r="CI120" s="434">
        <f t="shared" si="859"/>
        <v>2.3510767027999981</v>
      </c>
      <c r="CJ120" s="434">
        <f t="shared" si="859"/>
        <v>1.7007957344615385</v>
      </c>
      <c r="CK120" s="434">
        <f t="shared" si="859"/>
        <v>4.223825437875</v>
      </c>
      <c r="CL120" s="450">
        <f t="shared" si="859"/>
        <v>2.087731445077273</v>
      </c>
      <c r="CM120" s="434">
        <f t="shared" ref="CM120:DB120" si="860">CM151</f>
        <v>3.7748422400000048</v>
      </c>
      <c r="CN120" s="434">
        <f t="shared" si="860"/>
        <v>2.6390886205696651</v>
      </c>
      <c r="CO120" s="434">
        <f t="shared" si="860"/>
        <v>2.8352643994090889</v>
      </c>
      <c r="CP120" s="450">
        <f t="shared" si="860"/>
        <v>2.151268328</v>
      </c>
      <c r="CQ120" s="434">
        <f t="shared" si="860"/>
        <v>3.2285747983999999</v>
      </c>
      <c r="CR120" s="434">
        <f t="shared" si="860"/>
        <v>2.0448223645292321</v>
      </c>
      <c r="CS120" s="434">
        <f t="shared" si="860"/>
        <v>2.7349443519999999</v>
      </c>
      <c r="CT120" s="450">
        <f t="shared" si="860"/>
        <v>1.2105292800000007</v>
      </c>
      <c r="CU120" s="434">
        <f t="shared" si="860"/>
        <v>3.4519978800000022</v>
      </c>
      <c r="CV120" s="434">
        <f t="shared" si="860"/>
        <v>2.613801444606151</v>
      </c>
      <c r="CW120" s="434">
        <f t="shared" si="860"/>
        <v>2.8895706388446118</v>
      </c>
      <c r="CX120" s="434">
        <f t="shared" si="860"/>
        <v>2.2063324020400028</v>
      </c>
      <c r="CY120" s="773">
        <f t="shared" si="860"/>
        <v>3.1070621640000029</v>
      </c>
      <c r="CZ120" s="434">
        <f t="shared" si="860"/>
        <v>1.8217283914153863</v>
      </c>
      <c r="DA120" s="434">
        <f t="shared" si="860"/>
        <v>2.4024638897454564</v>
      </c>
      <c r="DB120" s="434">
        <f t="shared" si="860"/>
        <v>1.7153020797266691</v>
      </c>
      <c r="DC120" s="773">
        <f t="shared" ref="DC120:DF120" si="861">DC151</f>
        <v>3.8599461604114285</v>
      </c>
      <c r="DD120" s="434">
        <f t="shared" si="861"/>
        <v>2.6674923300000009</v>
      </c>
      <c r="DE120" s="434">
        <f t="shared" si="861"/>
        <v>3.0993723822545451</v>
      </c>
      <c r="DF120" s="434">
        <f t="shared" si="861"/>
        <v>1.5567327999999998</v>
      </c>
      <c r="DG120" s="773">
        <f t="shared" ref="DG120:DJ120" si="862">DG151</f>
        <v>2.551671934222222</v>
      </c>
      <c r="DH120" s="434">
        <f t="shared" si="862"/>
        <v>0.17305756221779769</v>
      </c>
      <c r="DI120" s="434">
        <f t="shared" si="862"/>
        <v>-5.3766166334319875E-2</v>
      </c>
      <c r="DJ120" s="450">
        <f t="shared" si="862"/>
        <v>-0.40672577833709872</v>
      </c>
      <c r="DK120" s="434">
        <f t="shared" ref="DK120:DN120" si="863">DK151</f>
        <v>1.6385207070185595</v>
      </c>
      <c r="DL120" s="434">
        <f t="shared" si="863"/>
        <v>1.0538420207135064</v>
      </c>
      <c r="DM120" s="434">
        <f t="shared" si="863"/>
        <v>1.1666413935686613</v>
      </c>
      <c r="DN120" s="450">
        <f t="shared" si="863"/>
        <v>0.62049424628737893</v>
      </c>
      <c r="DO120" s="434">
        <f t="shared" ref="DO120:DR120" si="864">DO151</f>
        <v>2.1573010760250204</v>
      </c>
      <c r="DP120" s="434">
        <f t="shared" si="864"/>
        <v>1.1206568271914596</v>
      </c>
      <c r="DQ120" s="434">
        <f t="shared" si="864"/>
        <v>2.1658722708094182</v>
      </c>
      <c r="DR120" s="434">
        <f t="shared" si="864"/>
        <v>0.52031420593175526</v>
      </c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V120" s="65"/>
      <c r="SW120" s="65"/>
      <c r="SX120" s="65"/>
      <c r="SY120" s="65"/>
      <c r="SZ120" s="65"/>
      <c r="TA120" s="65"/>
      <c r="TB120" s="65"/>
      <c r="TC120" s="65"/>
      <c r="TD120" s="1"/>
      <c r="TE120" s="209"/>
      <c r="TM120" s="57">
        <f t="shared" ref="TM120:TR120" si="865">TM145</f>
        <v>0</v>
      </c>
      <c r="TN120" s="57">
        <f t="shared" si="865"/>
        <v>0</v>
      </c>
      <c r="TO120" s="57">
        <f t="shared" si="865"/>
        <v>0</v>
      </c>
      <c r="TP120" s="57">
        <f t="shared" si="865"/>
        <v>0</v>
      </c>
      <c r="TQ120" s="57">
        <f t="shared" si="865"/>
        <v>0</v>
      </c>
      <c r="TR120" s="57">
        <f t="shared" si="865"/>
        <v>0</v>
      </c>
      <c r="TS120" s="434">
        <f t="shared" ref="TS120:TZ120" si="866">TS151</f>
        <v>1.353752565525</v>
      </c>
      <c r="TT120" s="434">
        <f t="shared" si="866"/>
        <v>6.3801271069392396</v>
      </c>
      <c r="TU120" s="434">
        <f t="shared" si="866"/>
        <v>18.324327805773997</v>
      </c>
      <c r="TV120" s="434">
        <f t="shared" si="866"/>
        <v>23.605326568461791</v>
      </c>
      <c r="TW120" s="434">
        <f t="shared" si="866"/>
        <v>13.522541844555311</v>
      </c>
      <c r="TX120" s="434">
        <f t="shared" si="866"/>
        <v>9.5998087995937489</v>
      </c>
      <c r="TY120" s="434">
        <f t="shared" si="866"/>
        <v>10.452246913205776</v>
      </c>
      <c r="TZ120" s="434">
        <f t="shared" si="866"/>
        <v>10.88564169694283</v>
      </c>
      <c r="UA120" s="434">
        <f t="shared" si="854"/>
        <v>9.0351837136016719</v>
      </c>
      <c r="UB120" s="434">
        <f t="shared" si="854"/>
        <v>7.9238572544574062</v>
      </c>
      <c r="UC120" s="434">
        <f t="shared" si="854"/>
        <v>10.363429320213809</v>
      </c>
      <c r="UD120" s="434">
        <f t="shared" si="855"/>
        <v>11.400463587978759</v>
      </c>
      <c r="UE120" s="434">
        <f t="shared" si="855"/>
        <v>9.2188707949292326</v>
      </c>
      <c r="UF120" s="434">
        <f t="shared" si="855"/>
        <v>11.161702365490768</v>
      </c>
      <c r="UG120" s="434">
        <f t="shared" si="855"/>
        <v>9.0465565248875155</v>
      </c>
      <c r="UH120" s="434">
        <f t="shared" ref="UH120:UI120" si="867">UH151</f>
        <v>11.183543672665973</v>
      </c>
      <c r="UI120" s="434">
        <f t="shared" si="867"/>
        <v>2.2642375517686011</v>
      </c>
      <c r="UJ120" s="434">
        <f>UJ151</f>
        <v>4.4794983675881062</v>
      </c>
      <c r="UK120" s="434">
        <f>UK151</f>
        <v>5.964144379957653</v>
      </c>
    </row>
    <row r="121" spans="3:557">
      <c r="E121" s="1"/>
      <c r="F121" s="178" t="s">
        <v>82</v>
      </c>
      <c r="AU121" s="398">
        <f t="shared" ref="AU121:BR121" si="868">AU21</f>
        <v>0</v>
      </c>
      <c r="AV121" s="625">
        <f t="shared" si="868"/>
        <v>0</v>
      </c>
      <c r="AW121" s="625">
        <f t="shared" si="868"/>
        <v>0</v>
      </c>
      <c r="AX121" s="626">
        <f t="shared" si="868"/>
        <v>0</v>
      </c>
      <c r="AY121" s="398">
        <f t="shared" si="868"/>
        <v>6.4661999999999997E-2</v>
      </c>
      <c r="AZ121" s="625">
        <f t="shared" si="868"/>
        <v>3.4629E-2</v>
      </c>
      <c r="BA121" s="625">
        <f t="shared" si="868"/>
        <v>3.2689999999999997E-2</v>
      </c>
      <c r="BB121" s="626">
        <f t="shared" si="868"/>
        <v>2.6342999999999998E-2</v>
      </c>
      <c r="BC121" s="398">
        <f t="shared" si="868"/>
        <v>0.15778</v>
      </c>
      <c r="BD121" s="625">
        <f t="shared" si="868"/>
        <v>-2.0657999999999999E-2</v>
      </c>
      <c r="BE121" s="625">
        <f t="shared" si="868"/>
        <v>4.4090999999999998E-2</v>
      </c>
      <c r="BF121" s="626">
        <f t="shared" si="868"/>
        <v>2.717E-2</v>
      </c>
      <c r="BG121" s="398">
        <f t="shared" si="868"/>
        <v>6.4537999999999998E-2</v>
      </c>
      <c r="BH121" s="625">
        <f t="shared" si="868"/>
        <v>1.1739000000000001E-2</v>
      </c>
      <c r="BI121" s="625">
        <f t="shared" si="868"/>
        <v>8.6884254747633782E-2</v>
      </c>
      <c r="BJ121" s="626">
        <f t="shared" si="868"/>
        <v>6.3600000000000002E-3</v>
      </c>
      <c r="BK121" s="398">
        <f t="shared" si="868"/>
        <v>0.103377</v>
      </c>
      <c r="BL121" s="625">
        <f t="shared" si="868"/>
        <v>0.10930599999999999</v>
      </c>
      <c r="BM121" s="625">
        <f t="shared" si="868"/>
        <v>8.6886000000000005E-2</v>
      </c>
      <c r="BN121" s="626">
        <f t="shared" si="868"/>
        <v>6.480000000000001E-2</v>
      </c>
      <c r="BO121" s="398">
        <f t="shared" si="868"/>
        <v>8.3819999999999992E-2</v>
      </c>
      <c r="BP121" s="625">
        <f t="shared" si="868"/>
        <v>-5.2039999999999994E-3</v>
      </c>
      <c r="BQ121" s="625">
        <f t="shared" si="868"/>
        <v>2.07E-2</v>
      </c>
      <c r="BR121" s="626">
        <f t="shared" si="868"/>
        <v>3.1099999999999999E-2</v>
      </c>
      <c r="BS121" s="398">
        <f t="shared" ref="BS121:BY123" si="869">BS21</f>
        <v>2.3220000000000001E-2</v>
      </c>
      <c r="BT121" s="625">
        <f t="shared" si="869"/>
        <v>6.8309999999999996E-2</v>
      </c>
      <c r="BU121" s="625">
        <f t="shared" si="869"/>
        <v>2.784E-2</v>
      </c>
      <c r="BV121" s="626">
        <f t="shared" si="869"/>
        <v>3.1110000000000002E-2</v>
      </c>
      <c r="BW121" s="625">
        <f t="shared" si="869"/>
        <v>2.794E-2</v>
      </c>
      <c r="BX121" s="625">
        <f t="shared" si="869"/>
        <v>2.8269999999999997E-2</v>
      </c>
      <c r="BY121" s="625">
        <f t="shared" si="869"/>
        <v>2.76E-2</v>
      </c>
      <c r="BZ121" s="626">
        <f t="shared" ref="BZ121:CL121" si="870">BZ21</f>
        <v>2.5559999999999999E-2</v>
      </c>
      <c r="CA121" s="625">
        <f t="shared" si="870"/>
        <v>2.4011999999999999E-2</v>
      </c>
      <c r="CB121" s="625">
        <f t="shared" si="870"/>
        <v>3.2340000000000001E-2</v>
      </c>
      <c r="CC121" s="625">
        <f t="shared" si="870"/>
        <v>2.46E-2</v>
      </c>
      <c r="CD121" s="626">
        <f t="shared" si="870"/>
        <v>2.724E-2</v>
      </c>
      <c r="CE121" s="625">
        <f t="shared" si="870"/>
        <v>2.3129999999999998E-2</v>
      </c>
      <c r="CF121" s="625">
        <f t="shared" si="870"/>
        <v>2.5999999999999999E-2</v>
      </c>
      <c r="CG121" s="625">
        <f t="shared" si="870"/>
        <v>3.1789999999999999E-2</v>
      </c>
      <c r="CH121" s="626">
        <f t="shared" si="870"/>
        <v>4.1599999999999998E-2</v>
      </c>
      <c r="CI121" s="625">
        <f t="shared" si="870"/>
        <v>2.4990000000000002E-2</v>
      </c>
      <c r="CJ121" s="625">
        <f t="shared" si="870"/>
        <v>2.12E-2</v>
      </c>
      <c r="CK121" s="625">
        <f t="shared" si="870"/>
        <v>3.8192000000000004E-2</v>
      </c>
      <c r="CL121" s="626">
        <f t="shared" si="870"/>
        <v>4.2239999999999993E-2</v>
      </c>
      <c r="CM121" s="625">
        <f t="shared" ref="CM121:DB121" si="871">CM21</f>
        <v>8.1000000000000003E-2</v>
      </c>
      <c r="CN121" s="625">
        <f t="shared" si="871"/>
        <v>7.2999999999999995E-2</v>
      </c>
      <c r="CO121" s="625">
        <f t="shared" si="871"/>
        <v>8.900000000000001E-2</v>
      </c>
      <c r="CP121" s="626">
        <f t="shared" si="871"/>
        <v>8.0399999999999999E-2</v>
      </c>
      <c r="CQ121" s="625">
        <f t="shared" si="871"/>
        <v>6.3450000000000006E-2</v>
      </c>
      <c r="CR121" s="625">
        <f t="shared" si="871"/>
        <v>7.8090000000000007E-2</v>
      </c>
      <c r="CS121" s="625">
        <f t="shared" si="871"/>
        <v>4.6800000000000001E-2</v>
      </c>
      <c r="CT121" s="626">
        <f t="shared" si="871"/>
        <v>3.3119999999999997E-2</v>
      </c>
      <c r="CU121" s="625">
        <f t="shared" si="871"/>
        <v>4.6980000000000001E-2</v>
      </c>
      <c r="CV121" s="625">
        <f t="shared" si="871"/>
        <v>6.2699999999999992E-2</v>
      </c>
      <c r="CW121" s="625">
        <f t="shared" si="871"/>
        <v>6.2160000000000007E-2</v>
      </c>
      <c r="CX121" s="625">
        <f t="shared" si="871"/>
        <v>4.632E-2</v>
      </c>
      <c r="CY121" s="398">
        <f t="shared" si="871"/>
        <v>5.4809999999999991E-2</v>
      </c>
      <c r="CZ121" s="625">
        <f t="shared" si="871"/>
        <v>5.5440000000000003E-2</v>
      </c>
      <c r="DA121" s="625">
        <f t="shared" si="871"/>
        <v>6.7339999999999997E-2</v>
      </c>
      <c r="DB121" s="625">
        <f t="shared" si="871"/>
        <v>4.8599999999999997E-2</v>
      </c>
      <c r="DC121" s="398">
        <f t="shared" ref="DC121:DF121" si="872">DC21</f>
        <v>7.0699999999999999E-2</v>
      </c>
      <c r="DD121" s="625">
        <f t="shared" si="872"/>
        <v>6.3140000000000002E-2</v>
      </c>
      <c r="DE121" s="625">
        <f t="shared" si="872"/>
        <v>7.6300000000000007E-2</v>
      </c>
      <c r="DF121" s="625">
        <f t="shared" si="872"/>
        <v>0.05</v>
      </c>
      <c r="DG121" s="398">
        <f t="shared" ref="DG121:DJ121" si="873">DG21</f>
        <v>4.2119999999999998E-2</v>
      </c>
      <c r="DH121" s="625">
        <f t="shared" si="873"/>
        <v>2.353489385054788E-2</v>
      </c>
      <c r="DI121" s="625">
        <f t="shared" si="873"/>
        <v>9.6563991864604109E-3</v>
      </c>
      <c r="DJ121" s="626">
        <f t="shared" si="873"/>
        <v>4.7606651514198982E-3</v>
      </c>
      <c r="DK121" s="625">
        <f t="shared" ref="DK121:DN121" si="874">DK21</f>
        <v>3.3122220508408975E-2</v>
      </c>
      <c r="DL121" s="625">
        <f t="shared" si="874"/>
        <v>3.3108971620205617E-2</v>
      </c>
      <c r="DM121" s="625">
        <f t="shared" si="874"/>
        <v>3.4108862563135826E-2</v>
      </c>
      <c r="DN121" s="626">
        <f t="shared" si="874"/>
        <v>3.4105451676879513E-2</v>
      </c>
      <c r="DO121" s="625">
        <f t="shared" ref="DO121:DR121" si="875">DO21</f>
        <v>4.3205401433816328E-2</v>
      </c>
      <c r="DP121" s="625">
        <f t="shared" si="875"/>
        <v>3.8400960794375966E-2</v>
      </c>
      <c r="DQ121" s="625">
        <f t="shared" si="875"/>
        <v>3.3597480611009457E-2</v>
      </c>
      <c r="DR121" s="625">
        <f t="shared" si="875"/>
        <v>3.8393280986226692E-2</v>
      </c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V121" s="65"/>
      <c r="SW121" s="65"/>
      <c r="SX121" s="65"/>
      <c r="SY121" s="65"/>
      <c r="SZ121" s="65"/>
      <c r="TA121" s="65"/>
      <c r="TB121" s="65"/>
      <c r="TC121" s="65"/>
      <c r="TE121" s="209"/>
      <c r="TM121" s="57">
        <f t="shared" ref="TM121:TR121" si="876">TM168</f>
        <v>0</v>
      </c>
      <c r="TN121" s="57">
        <f t="shared" si="876"/>
        <v>0</v>
      </c>
      <c r="TO121" s="57">
        <f t="shared" si="876"/>
        <v>0</v>
      </c>
      <c r="TP121" s="57">
        <f t="shared" si="876"/>
        <v>0</v>
      </c>
      <c r="TQ121" s="57">
        <f t="shared" si="876"/>
        <v>0</v>
      </c>
      <c r="TR121" s="57">
        <f t="shared" si="876"/>
        <v>0</v>
      </c>
      <c r="TS121" s="625">
        <f>TS21</f>
        <v>0</v>
      </c>
      <c r="TT121" s="625">
        <f t="shared" ref="TT121:TZ121" si="877">TT21</f>
        <v>0.15832399999999999</v>
      </c>
      <c r="TU121" s="625">
        <f t="shared" si="877"/>
        <v>0.20838299999999998</v>
      </c>
      <c r="TV121" s="625">
        <f t="shared" si="877"/>
        <v>0.16952125474763377</v>
      </c>
      <c r="TW121" s="625">
        <f t="shared" si="877"/>
        <v>0.364369</v>
      </c>
      <c r="TX121" s="625">
        <f t="shared" si="877"/>
        <v>0.13041599999999998</v>
      </c>
      <c r="TY121" s="625">
        <f t="shared" si="877"/>
        <v>0.15048</v>
      </c>
      <c r="TZ121" s="625">
        <f t="shared" si="877"/>
        <v>0.10936999999999999</v>
      </c>
      <c r="UA121" s="625">
        <f t="shared" ref="UA121:UC123" si="878">UA21</f>
        <v>0.108192</v>
      </c>
      <c r="UB121" s="625">
        <f t="shared" si="878"/>
        <v>0.12251999999999999</v>
      </c>
      <c r="UC121" s="625">
        <f t="shared" si="878"/>
        <v>0.12662200000000001</v>
      </c>
      <c r="UD121" s="625">
        <f t="shared" ref="UD121:UG123" si="879">UD21</f>
        <v>0.32340000000000002</v>
      </c>
      <c r="UE121" s="625">
        <f t="shared" si="879"/>
        <v>0.22145999999999999</v>
      </c>
      <c r="UF121" s="625">
        <f t="shared" si="879"/>
        <v>0.21815999999999999</v>
      </c>
      <c r="UG121" s="625">
        <f t="shared" si="879"/>
        <v>0.22618999999999997</v>
      </c>
      <c r="UH121" s="625">
        <f t="shared" ref="UH121:UI121" si="880">UH21</f>
        <v>0.26014000000000004</v>
      </c>
      <c r="UI121" s="625">
        <f t="shared" si="880"/>
        <v>8.0071958188428188E-2</v>
      </c>
      <c r="UJ121" s="625">
        <f t="shared" ref="UJ121:UK121" si="881">UJ21</f>
        <v>0.13444550636862992</v>
      </c>
      <c r="UK121" s="625">
        <f t="shared" si="881"/>
        <v>0.15359712382542842</v>
      </c>
    </row>
    <row r="122" spans="3:557">
      <c r="E122" s="1"/>
      <c r="F122" s="178" t="s">
        <v>475</v>
      </c>
      <c r="AU122" s="398">
        <f t="shared" ref="AU122:BR122" si="882">AU22</f>
        <v>0</v>
      </c>
      <c r="AV122" s="625">
        <f t="shared" si="882"/>
        <v>0</v>
      </c>
      <c r="AW122" s="625">
        <f t="shared" si="882"/>
        <v>0</v>
      </c>
      <c r="AX122" s="626">
        <f t="shared" si="882"/>
        <v>0</v>
      </c>
      <c r="AY122" s="398">
        <f t="shared" si="882"/>
        <v>-1.47E-2</v>
      </c>
      <c r="AZ122" s="625">
        <f t="shared" si="882"/>
        <v>-4.5999999999999999E-3</v>
      </c>
      <c r="BA122" s="625">
        <f t="shared" si="882"/>
        <v>-1.8600000000000002E-2</v>
      </c>
      <c r="BB122" s="626">
        <f t="shared" si="882"/>
        <v>1.005E-2</v>
      </c>
      <c r="BC122" s="398">
        <f t="shared" si="882"/>
        <v>2.1141999999999998E-2</v>
      </c>
      <c r="BD122" s="625">
        <f t="shared" si="882"/>
        <v>1.0360000000000001E-2</v>
      </c>
      <c r="BE122" s="625">
        <f t="shared" si="882"/>
        <v>5.2739999999999995E-2</v>
      </c>
      <c r="BF122" s="626">
        <f t="shared" si="882"/>
        <v>0.1008</v>
      </c>
      <c r="BG122" s="398">
        <f t="shared" si="882"/>
        <v>0.14885000000000001</v>
      </c>
      <c r="BH122" s="625">
        <f t="shared" si="882"/>
        <v>0.16944999999999999</v>
      </c>
      <c r="BI122" s="625">
        <f t="shared" si="882"/>
        <v>0.24343005704383253</v>
      </c>
      <c r="BJ122" s="626">
        <f t="shared" si="882"/>
        <v>0.1789</v>
      </c>
      <c r="BK122" s="398">
        <f t="shared" si="882"/>
        <v>0.21059999999999998</v>
      </c>
      <c r="BL122" s="625">
        <f t="shared" si="882"/>
        <v>4.1100000000000005E-2</v>
      </c>
      <c r="BM122" s="625">
        <f t="shared" si="882"/>
        <v>6.9870000000000002E-2</v>
      </c>
      <c r="BN122" s="626">
        <f t="shared" si="882"/>
        <v>0.10880000000000001</v>
      </c>
      <c r="BO122" s="398">
        <f t="shared" si="882"/>
        <v>0.10322000000000001</v>
      </c>
      <c r="BP122" s="625">
        <f t="shared" si="882"/>
        <v>5.6969999999999998E-3</v>
      </c>
      <c r="BQ122" s="625">
        <f t="shared" si="882"/>
        <v>4.3815E-2</v>
      </c>
      <c r="BR122" s="626">
        <f t="shared" si="882"/>
        <v>4.2239999999999993E-2</v>
      </c>
      <c r="BS122" s="398">
        <f t="shared" si="869"/>
        <v>2.3519999999999999E-2</v>
      </c>
      <c r="BT122" s="625">
        <f t="shared" si="869"/>
        <v>4.0300000000000002E-2</v>
      </c>
      <c r="BU122" s="625">
        <f t="shared" si="869"/>
        <v>2.2239999999999999E-2</v>
      </c>
      <c r="BV122" s="626">
        <f t="shared" si="869"/>
        <v>3.0869999999999998E-2</v>
      </c>
      <c r="BW122" s="625">
        <f t="shared" si="869"/>
        <v>2.92E-2</v>
      </c>
      <c r="BX122" s="625">
        <f t="shared" si="869"/>
        <v>0.10150000000000001</v>
      </c>
      <c r="BY122" s="625">
        <f t="shared" si="869"/>
        <v>0.10850000000000001</v>
      </c>
      <c r="BZ122" s="626">
        <f t="shared" ref="BZ122:CC123" si="883">BZ22</f>
        <v>0.11550000000000001</v>
      </c>
      <c r="CA122" s="625">
        <f t="shared" si="883"/>
        <v>8.6249999999999993E-2</v>
      </c>
      <c r="CB122" s="625">
        <f t="shared" si="883"/>
        <v>8.4749999999999992E-2</v>
      </c>
      <c r="CC122" s="625">
        <f t="shared" si="883"/>
        <v>0.09</v>
      </c>
      <c r="CD122" s="626">
        <f t="shared" ref="CD122:CL122" si="884">CD22</f>
        <v>0.11340000000000001</v>
      </c>
      <c r="CE122" s="625">
        <f t="shared" si="884"/>
        <v>8.4000000000000005E-2</v>
      </c>
      <c r="CF122" s="625">
        <f t="shared" si="884"/>
        <v>7.8200000000000006E-2</v>
      </c>
      <c r="CG122" s="625">
        <f t="shared" si="884"/>
        <v>8.3750000000000005E-2</v>
      </c>
      <c r="CH122" s="626">
        <f t="shared" si="884"/>
        <v>0.10725</v>
      </c>
      <c r="CI122" s="625">
        <f t="shared" si="884"/>
        <v>7.6160000000000019E-2</v>
      </c>
      <c r="CJ122" s="625">
        <f t="shared" si="884"/>
        <v>9.6200000000000008E-2</v>
      </c>
      <c r="CK122" s="625">
        <f t="shared" si="884"/>
        <v>0.12920000000000001</v>
      </c>
      <c r="CL122" s="626">
        <f t="shared" si="884"/>
        <v>0.12479999999999999</v>
      </c>
      <c r="CM122" s="625">
        <f t="shared" ref="CM122:DB122" si="885">CM22</f>
        <v>0.32374999999999998</v>
      </c>
      <c r="CN122" s="625">
        <f t="shared" si="885"/>
        <v>0.30600000000000005</v>
      </c>
      <c r="CO122" s="625">
        <f t="shared" si="885"/>
        <v>0.2848</v>
      </c>
      <c r="CP122" s="626">
        <f t="shared" si="885"/>
        <v>0.24220000000000003</v>
      </c>
      <c r="CQ122" s="625">
        <f t="shared" si="885"/>
        <v>0.36079999999999995</v>
      </c>
      <c r="CR122" s="625">
        <f t="shared" si="885"/>
        <v>0.27750000000000002</v>
      </c>
      <c r="CS122" s="625">
        <f t="shared" si="885"/>
        <v>0.2535</v>
      </c>
      <c r="CT122" s="626">
        <f t="shared" si="885"/>
        <v>0.215</v>
      </c>
      <c r="CU122" s="625">
        <f t="shared" si="885"/>
        <v>0.28050000000000003</v>
      </c>
      <c r="CV122" s="625">
        <f t="shared" si="885"/>
        <v>0.22400000000000003</v>
      </c>
      <c r="CW122" s="625">
        <f t="shared" si="885"/>
        <v>0.24500000000000002</v>
      </c>
      <c r="CX122" s="625">
        <f t="shared" si="885"/>
        <v>0.30719999999999997</v>
      </c>
      <c r="CY122" s="398">
        <f t="shared" si="885"/>
        <v>0.26824999999999999</v>
      </c>
      <c r="CZ122" s="625">
        <f t="shared" si="885"/>
        <v>0.27300000000000002</v>
      </c>
      <c r="DA122" s="625">
        <f t="shared" si="885"/>
        <v>0.28699999999999998</v>
      </c>
      <c r="DB122" s="625">
        <f t="shared" si="885"/>
        <v>0.2167</v>
      </c>
      <c r="DC122" s="398">
        <f t="shared" ref="DC122:DF122" si="886">DC22</f>
        <v>0.315</v>
      </c>
      <c r="DD122" s="625">
        <f t="shared" si="886"/>
        <v>0.28420000000000001</v>
      </c>
      <c r="DE122" s="625">
        <f t="shared" si="886"/>
        <v>0.30800000000000005</v>
      </c>
      <c r="DF122" s="625">
        <f t="shared" si="886"/>
        <v>0.2</v>
      </c>
      <c r="DG122" s="398">
        <f t="shared" ref="DG122:DJ122" si="887">DG22</f>
        <v>0.16399999999999998</v>
      </c>
      <c r="DH122" s="625">
        <f t="shared" si="887"/>
        <v>0.10835262015717757</v>
      </c>
      <c r="DI122" s="625">
        <f t="shared" si="887"/>
        <v>9.3706658205434501E-2</v>
      </c>
      <c r="DJ122" s="626">
        <f t="shared" si="887"/>
        <v>8.4273521279420796E-2</v>
      </c>
      <c r="DK122" s="625">
        <f t="shared" ref="DK122:DN122" si="888">DK22</f>
        <v>0.15109933758139121</v>
      </c>
      <c r="DL122" s="625">
        <f t="shared" si="888"/>
        <v>0.1099474329910993</v>
      </c>
      <c r="DM122" s="625">
        <f t="shared" si="888"/>
        <v>0.11211339742102396</v>
      </c>
      <c r="DN122" s="626">
        <f t="shared" si="888"/>
        <v>0.10837628417365651</v>
      </c>
      <c r="DO122" s="625">
        <f t="shared" ref="DO122:DR122" si="889">DO22</f>
        <v>0.17877340482047174</v>
      </c>
      <c r="DP122" s="625">
        <f t="shared" si="889"/>
        <v>0.16208788703722773</v>
      </c>
      <c r="DQ122" s="625">
        <f t="shared" si="889"/>
        <v>0.13899036313442278</v>
      </c>
      <c r="DR122" s="625">
        <f t="shared" si="889"/>
        <v>0.14316007402845546</v>
      </c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E122" s="209"/>
      <c r="TM122" s="57">
        <f t="shared" ref="TM122:TR122" si="890">TM163</f>
        <v>0</v>
      </c>
      <c r="TN122" s="57">
        <f t="shared" si="890"/>
        <v>0</v>
      </c>
      <c r="TO122" s="57">
        <f t="shared" si="890"/>
        <v>0</v>
      </c>
      <c r="TP122" s="57">
        <f t="shared" si="890"/>
        <v>0</v>
      </c>
      <c r="TQ122" s="57">
        <f t="shared" si="890"/>
        <v>0</v>
      </c>
      <c r="TR122" s="57">
        <f t="shared" si="890"/>
        <v>0</v>
      </c>
      <c r="TS122" s="625">
        <f t="shared" ref="TS122:TZ123" si="891">TS22</f>
        <v>0</v>
      </c>
      <c r="TT122" s="625">
        <f t="shared" si="891"/>
        <v>-2.7850000000000003E-2</v>
      </c>
      <c r="TU122" s="625">
        <f t="shared" si="891"/>
        <v>0.18504199999999998</v>
      </c>
      <c r="TV122" s="625">
        <f t="shared" si="891"/>
        <v>0.74063005704383267</v>
      </c>
      <c r="TW122" s="625">
        <f t="shared" si="891"/>
        <v>0.43036999999999997</v>
      </c>
      <c r="TX122" s="625">
        <f t="shared" si="891"/>
        <v>0.19497200000000001</v>
      </c>
      <c r="TY122" s="625">
        <f t="shared" si="891"/>
        <v>0.11692999999999999</v>
      </c>
      <c r="TZ122" s="625">
        <f t="shared" si="891"/>
        <v>0.35470000000000002</v>
      </c>
      <c r="UA122" s="625">
        <f t="shared" si="878"/>
        <v>0.37440000000000001</v>
      </c>
      <c r="UB122" s="625">
        <f t="shared" si="878"/>
        <v>0.35320000000000001</v>
      </c>
      <c r="UC122" s="625">
        <f t="shared" si="878"/>
        <v>0.42636000000000007</v>
      </c>
      <c r="UD122" s="625">
        <f t="shared" si="879"/>
        <v>1.1567499999999999</v>
      </c>
      <c r="UE122" s="625">
        <f t="shared" si="879"/>
        <v>1.1068</v>
      </c>
      <c r="UF122" s="625">
        <f t="shared" si="879"/>
        <v>1.0567</v>
      </c>
      <c r="UG122" s="625">
        <f t="shared" si="879"/>
        <v>1.04495</v>
      </c>
      <c r="UH122" s="625">
        <f t="shared" ref="UH122:UI122" si="892">UH22</f>
        <v>1.1072</v>
      </c>
      <c r="UI122" s="625">
        <f t="shared" si="892"/>
        <v>0.45033279964203282</v>
      </c>
      <c r="UJ122" s="625">
        <f>UJ22</f>
        <v>0.48153645216717095</v>
      </c>
      <c r="UK122" s="625">
        <f>UK22</f>
        <v>0.62301172902057766</v>
      </c>
    </row>
    <row r="123" spans="3:557">
      <c r="C123" s="37"/>
      <c r="D123" s="37"/>
      <c r="E123" s="783" t="s">
        <v>648</v>
      </c>
      <c r="F123" s="459"/>
      <c r="G123" s="929"/>
      <c r="H123" s="929"/>
      <c r="I123" s="929"/>
      <c r="J123" s="938"/>
      <c r="K123" s="929"/>
      <c r="L123" s="929"/>
      <c r="M123" s="929"/>
      <c r="N123" s="929"/>
      <c r="O123" s="929"/>
      <c r="P123" s="929"/>
      <c r="Q123" s="929"/>
      <c r="R123" s="938"/>
      <c r="S123" s="929"/>
      <c r="T123" s="929"/>
      <c r="U123" s="929"/>
      <c r="V123" s="938"/>
      <c r="W123" s="929">
        <f>W22</f>
        <v>0</v>
      </c>
      <c r="X123" s="929">
        <f>X22</f>
        <v>0</v>
      </c>
      <c r="Y123" s="929">
        <f>Y22</f>
        <v>0</v>
      </c>
      <c r="Z123" s="938">
        <f>Z22</f>
        <v>0</v>
      </c>
      <c r="AA123" s="929">
        <f t="shared" ref="AA123:AT123" si="893">AA22</f>
        <v>0</v>
      </c>
      <c r="AB123" s="929">
        <f t="shared" si="893"/>
        <v>0</v>
      </c>
      <c r="AC123" s="929">
        <f t="shared" si="893"/>
        <v>0</v>
      </c>
      <c r="AD123" s="938">
        <f t="shared" si="893"/>
        <v>0</v>
      </c>
      <c r="AE123" s="929">
        <f t="shared" si="893"/>
        <v>0</v>
      </c>
      <c r="AF123" s="929">
        <f t="shared" si="893"/>
        <v>0</v>
      </c>
      <c r="AG123" s="929">
        <f t="shared" si="893"/>
        <v>0</v>
      </c>
      <c r="AH123" s="938">
        <f t="shared" si="893"/>
        <v>0</v>
      </c>
      <c r="AI123" s="929">
        <f t="shared" si="893"/>
        <v>0</v>
      </c>
      <c r="AJ123" s="929">
        <f t="shared" si="893"/>
        <v>0</v>
      </c>
      <c r="AK123" s="929">
        <f t="shared" si="893"/>
        <v>0</v>
      </c>
      <c r="AL123" s="938">
        <f t="shared" si="893"/>
        <v>0</v>
      </c>
      <c r="AM123" s="929">
        <f t="shared" si="893"/>
        <v>0</v>
      </c>
      <c r="AN123" s="929">
        <f t="shared" si="893"/>
        <v>0</v>
      </c>
      <c r="AO123" s="929">
        <f t="shared" si="893"/>
        <v>0</v>
      </c>
      <c r="AP123" s="938">
        <f t="shared" si="893"/>
        <v>0</v>
      </c>
      <c r="AQ123" s="929">
        <f t="shared" si="893"/>
        <v>0</v>
      </c>
      <c r="AR123" s="929">
        <f t="shared" si="893"/>
        <v>0</v>
      </c>
      <c r="AS123" s="929">
        <f t="shared" si="893"/>
        <v>0</v>
      </c>
      <c r="AT123" s="938">
        <f t="shared" si="893"/>
        <v>0</v>
      </c>
      <c r="AU123" s="951">
        <f t="shared" ref="AU123:BR123" si="894">AU23</f>
        <v>2.3400000000000001E-2</v>
      </c>
      <c r="AV123" s="874">
        <f t="shared" si="894"/>
        <v>3.2899999999999999E-2</v>
      </c>
      <c r="AW123" s="874">
        <f t="shared" si="894"/>
        <v>1.6399999999999998E-2</v>
      </c>
      <c r="AX123" s="875">
        <f t="shared" si="894"/>
        <v>1.2E-2</v>
      </c>
      <c r="AY123" s="951">
        <f t="shared" si="894"/>
        <v>5.9549999999999978E-2</v>
      </c>
      <c r="AZ123" s="874">
        <f t="shared" si="894"/>
        <v>2.462E-2</v>
      </c>
      <c r="BA123" s="874">
        <f t="shared" si="894"/>
        <v>4.1712000000000159E-2</v>
      </c>
      <c r="BB123" s="875">
        <f t="shared" si="894"/>
        <v>2.3142000000000055E-2</v>
      </c>
      <c r="BC123" s="951">
        <f t="shared" si="894"/>
        <v>2.7719999999999953E-2</v>
      </c>
      <c r="BD123" s="874">
        <f t="shared" si="894"/>
        <v>8.3699999999999972E-3</v>
      </c>
      <c r="BE123" s="874">
        <f t="shared" si="894"/>
        <v>2.3400000000000053E-2</v>
      </c>
      <c r="BF123" s="875">
        <f t="shared" si="894"/>
        <v>3.6629999999999982E-2</v>
      </c>
      <c r="BG123" s="951">
        <f t="shared" si="894"/>
        <v>4.200000000000003E-2</v>
      </c>
      <c r="BH123" s="874">
        <f t="shared" si="894"/>
        <v>-2.6880000000000025E-2</v>
      </c>
      <c r="BI123" s="874">
        <f t="shared" si="894"/>
        <v>5.0050000000000205E-2</v>
      </c>
      <c r="BJ123" s="875">
        <f t="shared" si="894"/>
        <v>0.11570999999999984</v>
      </c>
      <c r="BK123" s="951">
        <f t="shared" si="894"/>
        <v>5.1839999999999921E-2</v>
      </c>
      <c r="BL123" s="874">
        <f t="shared" si="894"/>
        <v>1.5979999999999963E-2</v>
      </c>
      <c r="BM123" s="874">
        <f t="shared" si="894"/>
        <v>2.1199999999999976E-2</v>
      </c>
      <c r="BN123" s="875">
        <f t="shared" si="894"/>
        <v>3.8099999999999988E-2</v>
      </c>
      <c r="BO123" s="951">
        <f t="shared" si="894"/>
        <v>3.8700000000000088E-2</v>
      </c>
      <c r="BP123" s="874">
        <f t="shared" si="894"/>
        <v>-3.3599999999999922E-2</v>
      </c>
      <c r="BQ123" s="874">
        <f t="shared" si="894"/>
        <v>1.3399999999999964E-2</v>
      </c>
      <c r="BR123" s="875">
        <f t="shared" si="894"/>
        <v>0.13800000000000026</v>
      </c>
      <c r="BS123" s="951">
        <f t="shared" si="869"/>
        <v>1.3860000000000004E-2</v>
      </c>
      <c r="BT123" s="874">
        <f t="shared" si="869"/>
        <v>1.6169999999999948E-2</v>
      </c>
      <c r="BU123" s="874">
        <f t="shared" si="869"/>
        <v>9.4499999999999862E-3</v>
      </c>
      <c r="BV123" s="875">
        <f t="shared" si="869"/>
        <v>4.8000000000000043E-2</v>
      </c>
      <c r="BW123" s="874">
        <f t="shared" si="869"/>
        <v>0.24720000000000025</v>
      </c>
      <c r="BX123" s="874">
        <f t="shared" si="869"/>
        <v>0.25069999999999998</v>
      </c>
      <c r="BY123" s="874">
        <f t="shared" si="869"/>
        <v>-4.9000000000000198E-3</v>
      </c>
      <c r="BZ123" s="875">
        <f t="shared" si="883"/>
        <v>-4.3999999999999777E-3</v>
      </c>
      <c r="CA123" s="874">
        <f t="shared" si="883"/>
        <v>4.7399999999999949E-2</v>
      </c>
      <c r="CB123" s="874">
        <f t="shared" si="883"/>
        <v>0.34579999999999955</v>
      </c>
      <c r="CC123" s="874">
        <f t="shared" si="883"/>
        <v>9.2000000000000179E-2</v>
      </c>
      <c r="CD123" s="875">
        <f t="shared" ref="CD123:CL123" si="895">CD23</f>
        <v>0.16949999999999985</v>
      </c>
      <c r="CE123" s="874">
        <f t="shared" si="895"/>
        <v>0.24319999999999956</v>
      </c>
      <c r="CF123" s="874">
        <f t="shared" si="895"/>
        <v>0.33389999999999997</v>
      </c>
      <c r="CG123" s="874">
        <f t="shared" si="895"/>
        <v>0.18399999999999977</v>
      </c>
      <c r="CH123" s="875">
        <f t="shared" si="895"/>
        <v>0.11699999999999981</v>
      </c>
      <c r="CI123" s="874">
        <f t="shared" si="895"/>
        <v>0.19950000000000015</v>
      </c>
      <c r="CJ123" s="874">
        <f t="shared" si="895"/>
        <v>0.13299999999999992</v>
      </c>
      <c r="CK123" s="874">
        <f t="shared" si="895"/>
        <v>6.119999999999997E-2</v>
      </c>
      <c r="CL123" s="875">
        <f t="shared" si="895"/>
        <v>0.16719999999999982</v>
      </c>
      <c r="CM123" s="874">
        <f t="shared" ref="CM123:DB123" si="896">CM23</f>
        <v>0.21210000000000032</v>
      </c>
      <c r="CN123" s="874">
        <f t="shared" si="896"/>
        <v>0.22320000000000034</v>
      </c>
      <c r="CO123" s="874">
        <f t="shared" si="896"/>
        <v>0.15228000000000025</v>
      </c>
      <c r="CP123" s="875">
        <f t="shared" si="896"/>
        <v>0.1875</v>
      </c>
      <c r="CQ123" s="874">
        <f t="shared" si="896"/>
        <v>0.16871999999999954</v>
      </c>
      <c r="CR123" s="874">
        <f t="shared" si="896"/>
        <v>0.22109999999999999</v>
      </c>
      <c r="CS123" s="874">
        <f t="shared" si="896"/>
        <v>0.20639999999999986</v>
      </c>
      <c r="CT123" s="875">
        <f t="shared" si="896"/>
        <v>0.24299999999999961</v>
      </c>
      <c r="CU123" s="874">
        <f t="shared" si="896"/>
        <v>0.16200000000000028</v>
      </c>
      <c r="CV123" s="874">
        <f t="shared" si="896"/>
        <v>0.14100000000000018</v>
      </c>
      <c r="CW123" s="874">
        <f t="shared" si="896"/>
        <v>0.10500000000000001</v>
      </c>
      <c r="CX123" s="874">
        <f t="shared" si="896"/>
        <v>0.17169999999999969</v>
      </c>
      <c r="CY123" s="951">
        <f t="shared" si="896"/>
        <v>8.1400000000000222E-2</v>
      </c>
      <c r="CZ123" s="874">
        <f t="shared" si="896"/>
        <v>8.1399999999999834E-2</v>
      </c>
      <c r="DA123" s="874">
        <f t="shared" si="896"/>
        <v>6.4799999999999899E-2</v>
      </c>
      <c r="DB123" s="874">
        <f t="shared" si="896"/>
        <v>0.10079999999999997</v>
      </c>
      <c r="DC123" s="951">
        <f t="shared" ref="DC123:DF123" si="897">DC23</f>
        <v>9.5999999999999655E-2</v>
      </c>
      <c r="DD123" s="874">
        <f t="shared" si="897"/>
        <v>8.6799999999999905E-2</v>
      </c>
      <c r="DE123" s="874">
        <f t="shared" si="897"/>
        <v>7.7999999999999833E-2</v>
      </c>
      <c r="DF123" s="874">
        <f t="shared" si="897"/>
        <v>9.4999999999999932E-2</v>
      </c>
      <c r="DG123" s="951">
        <f t="shared" ref="DG123:DJ123" si="898">DG23</f>
        <v>5.4000000000000124E-2</v>
      </c>
      <c r="DH123" s="874">
        <f t="shared" si="898"/>
        <v>7.2599999999999998E-2</v>
      </c>
      <c r="DI123" s="874">
        <f t="shared" si="898"/>
        <v>7.8408000000000005E-2</v>
      </c>
      <c r="DJ123" s="875">
        <f t="shared" si="898"/>
        <v>9.8366399999999993E-2</v>
      </c>
      <c r="DK123" s="874">
        <f t="shared" ref="DK123:DN123" si="899">DK23</f>
        <v>9.3775968000000001E-2</v>
      </c>
      <c r="DL123" s="874">
        <f t="shared" si="899"/>
        <v>0.10843911936</v>
      </c>
      <c r="DM123" s="874">
        <f t="shared" si="899"/>
        <v>0.10301716339200001</v>
      </c>
      <c r="DN123" s="875">
        <f t="shared" si="899"/>
        <v>0.10404733502592001</v>
      </c>
      <c r="DO123" s="874">
        <f t="shared" ref="DO123:DR123" si="900">DO23</f>
        <v>0.1050878083761792</v>
      </c>
      <c r="DP123" s="874">
        <f t="shared" si="900"/>
        <v>0.10824044262746459</v>
      </c>
      <c r="DQ123" s="874">
        <f t="shared" si="900"/>
        <v>0.10932284705373925</v>
      </c>
      <c r="DR123" s="874">
        <f t="shared" si="900"/>
        <v>0.11041607552427664</v>
      </c>
      <c r="DS123" s="31"/>
      <c r="DT123" s="31"/>
      <c r="DU123" s="31"/>
      <c r="DV123" s="31"/>
      <c r="DW123" s="31"/>
      <c r="DX123" s="31"/>
      <c r="DY123" s="31"/>
      <c r="DZ123" s="31"/>
      <c r="EA123" s="31"/>
      <c r="EB123" s="31"/>
      <c r="EC123" s="31"/>
      <c r="ED123" s="31"/>
      <c r="EE123" s="31"/>
      <c r="EF123" s="31"/>
      <c r="EG123" s="31"/>
      <c r="EH123" s="31"/>
      <c r="EI123" s="31"/>
      <c r="EJ123" s="31"/>
      <c r="EK123" s="31"/>
      <c r="EL123" s="31"/>
      <c r="EM123" s="31"/>
      <c r="EN123" s="31"/>
      <c r="EO123" s="31"/>
      <c r="EP123" s="31"/>
      <c r="EQ123" s="31"/>
      <c r="ER123" s="31"/>
      <c r="ES123" s="31"/>
      <c r="ET123" s="31"/>
      <c r="EU123" s="31"/>
      <c r="EV123" s="31"/>
      <c r="EW123" s="31"/>
      <c r="EX123" s="31"/>
      <c r="EY123" s="31"/>
      <c r="EZ123" s="31"/>
      <c r="FA123" s="31"/>
      <c r="FB123" s="31"/>
      <c r="FC123" s="31"/>
      <c r="FD123" s="31"/>
      <c r="FE123" s="31"/>
      <c r="FF123" s="31"/>
      <c r="FG123" s="31"/>
      <c r="FH123" s="31"/>
      <c r="FI123" s="31"/>
      <c r="FJ123" s="31"/>
      <c r="FK123" s="31"/>
      <c r="FL123" s="31"/>
      <c r="FM123" s="31"/>
      <c r="FN123" s="31"/>
      <c r="FO123" s="31"/>
      <c r="FP123" s="31"/>
      <c r="FQ123" s="31"/>
      <c r="FR123" s="31"/>
      <c r="FS123" s="31"/>
      <c r="FT123" s="31"/>
      <c r="FU123" s="31"/>
      <c r="FV123" s="31"/>
      <c r="FW123" s="31"/>
      <c r="FX123" s="31"/>
      <c r="FY123" s="31"/>
      <c r="FZ123" s="31"/>
      <c r="GA123" s="31"/>
      <c r="GB123" s="31"/>
      <c r="GC123" s="31"/>
      <c r="GD123" s="31"/>
      <c r="GE123" s="31"/>
      <c r="GF123" s="31"/>
      <c r="GG123" s="31"/>
      <c r="GH123" s="31"/>
      <c r="GI123" s="31"/>
      <c r="GJ123" s="31"/>
      <c r="GK123" s="31"/>
      <c r="GL123" s="31"/>
      <c r="GM123" s="31"/>
      <c r="GN123" s="31"/>
      <c r="GO123" s="31"/>
      <c r="GP123" s="31"/>
      <c r="GQ123" s="31"/>
      <c r="GR123" s="31"/>
      <c r="GS123" s="31"/>
      <c r="GT123" s="31"/>
      <c r="GU123" s="31"/>
      <c r="GV123" s="31"/>
      <c r="GW123" s="31"/>
      <c r="GX123" s="31"/>
      <c r="GY123" s="31"/>
      <c r="GZ123" s="31"/>
      <c r="HA123" s="31"/>
      <c r="HB123" s="31"/>
      <c r="HC123" s="31"/>
      <c r="HD123" s="31"/>
      <c r="HE123" s="31"/>
      <c r="HF123" s="31"/>
      <c r="HG123" s="31"/>
      <c r="HH123" s="31"/>
      <c r="HI123" s="31"/>
      <c r="HJ123" s="31"/>
      <c r="HK123" s="31"/>
      <c r="HL123" s="31"/>
      <c r="HM123" s="31"/>
      <c r="HN123" s="31"/>
      <c r="HO123" s="31"/>
      <c r="HP123" s="31"/>
      <c r="HQ123" s="31"/>
      <c r="HR123" s="31"/>
      <c r="HS123" s="31"/>
      <c r="HT123" s="31"/>
      <c r="HU123" s="31"/>
      <c r="HV123" s="31"/>
      <c r="HW123" s="31"/>
      <c r="HX123" s="31"/>
      <c r="HY123" s="31"/>
      <c r="HZ123" s="31"/>
      <c r="IA123" s="31"/>
      <c r="IB123" s="31"/>
      <c r="IC123" s="31"/>
      <c r="ID123" s="31"/>
      <c r="IE123" s="31"/>
      <c r="IF123" s="31"/>
      <c r="IG123" s="31"/>
      <c r="IH123" s="31"/>
      <c r="II123" s="31"/>
      <c r="IJ123" s="31"/>
      <c r="IK123" s="31"/>
      <c r="IL123" s="31"/>
      <c r="IM123" s="31"/>
      <c r="IN123" s="31"/>
      <c r="IO123" s="31"/>
      <c r="IP123" s="31"/>
      <c r="IQ123" s="31"/>
      <c r="IR123" s="31"/>
      <c r="IS123" s="31"/>
      <c r="IT123" s="31"/>
      <c r="IU123" s="31"/>
      <c r="IV123" s="31"/>
      <c r="IW123" s="31"/>
      <c r="IX123" s="31"/>
      <c r="IY123" s="31"/>
      <c r="IZ123" s="31"/>
      <c r="JA123" s="31"/>
      <c r="JB123" s="31"/>
      <c r="JC123" s="31"/>
      <c r="JD123" s="31"/>
      <c r="JE123" s="31"/>
      <c r="JF123" s="31"/>
      <c r="JG123" s="31"/>
      <c r="JH123" s="31"/>
      <c r="JI123" s="31"/>
      <c r="JJ123" s="31"/>
      <c r="JK123" s="31"/>
      <c r="JL123" s="31"/>
      <c r="JM123" s="31"/>
      <c r="JN123" s="31"/>
      <c r="JO123" s="31"/>
      <c r="JP123" s="31"/>
      <c r="JQ123" s="31"/>
      <c r="JR123" s="31"/>
      <c r="JS123" s="31"/>
      <c r="JT123" s="31"/>
      <c r="JU123" s="31"/>
      <c r="JV123" s="31"/>
      <c r="JW123" s="31"/>
      <c r="JX123" s="31"/>
      <c r="JY123" s="31"/>
      <c r="JZ123" s="31"/>
      <c r="KA123" s="31"/>
      <c r="KB123" s="31"/>
      <c r="KC123" s="31"/>
      <c r="KD123" s="31"/>
      <c r="KE123" s="31"/>
      <c r="KF123" s="31"/>
      <c r="KG123" s="31"/>
      <c r="KH123" s="31"/>
      <c r="KI123" s="31"/>
      <c r="KJ123" s="31"/>
      <c r="KK123" s="31"/>
      <c r="KL123" s="31"/>
      <c r="KM123" s="31"/>
      <c r="KN123" s="31"/>
      <c r="KO123" s="31"/>
      <c r="KP123" s="31"/>
      <c r="KQ123" s="31"/>
      <c r="KR123" s="31"/>
      <c r="KS123" s="31"/>
      <c r="KT123" s="31"/>
      <c r="KU123" s="31"/>
      <c r="KV123" s="31"/>
      <c r="KW123" s="31"/>
      <c r="KX123" s="31"/>
      <c r="KY123" s="31"/>
      <c r="KZ123" s="31"/>
      <c r="LA123" s="31"/>
      <c r="LB123" s="31"/>
      <c r="LC123" s="31"/>
      <c r="LD123" s="31"/>
      <c r="LE123" s="31"/>
      <c r="LF123" s="31"/>
      <c r="LG123" s="31"/>
      <c r="LH123" s="31"/>
      <c r="LI123" s="31"/>
      <c r="LJ123" s="31"/>
      <c r="LK123" s="31"/>
      <c r="LL123" s="31"/>
      <c r="LM123" s="31"/>
      <c r="LN123" s="31"/>
      <c r="LO123" s="31"/>
      <c r="LP123" s="31"/>
      <c r="LQ123" s="31"/>
      <c r="LR123" s="31"/>
      <c r="LS123" s="31"/>
      <c r="LT123" s="31"/>
      <c r="LU123" s="31"/>
      <c r="LV123" s="31"/>
      <c r="LW123" s="31"/>
      <c r="LX123" s="31"/>
      <c r="LY123" s="31"/>
      <c r="LZ123" s="31"/>
      <c r="MA123" s="31"/>
      <c r="MB123" s="31"/>
      <c r="MC123" s="31"/>
      <c r="MD123" s="31"/>
      <c r="ME123" s="31"/>
      <c r="MF123" s="31"/>
      <c r="MG123" s="31"/>
      <c r="MH123" s="31"/>
      <c r="MI123" s="31"/>
      <c r="MJ123" s="31"/>
      <c r="MK123" s="31"/>
      <c r="ML123" s="31"/>
      <c r="MM123" s="31"/>
      <c r="MN123" s="31"/>
      <c r="MO123" s="31"/>
      <c r="MP123" s="31"/>
      <c r="MQ123" s="31"/>
      <c r="MR123" s="31"/>
      <c r="MS123" s="31"/>
      <c r="MT123" s="31"/>
      <c r="MU123" s="31"/>
      <c r="MV123" s="31"/>
      <c r="MW123" s="31"/>
      <c r="MX123" s="31"/>
      <c r="MY123" s="31"/>
      <c r="MZ123" s="31"/>
      <c r="NA123" s="31"/>
      <c r="NB123" s="31"/>
      <c r="NC123" s="31"/>
      <c r="ND123" s="31"/>
      <c r="NE123" s="31"/>
      <c r="NF123" s="31"/>
      <c r="NG123" s="31"/>
      <c r="NH123" s="31"/>
      <c r="NI123" s="31"/>
      <c r="NJ123" s="31"/>
      <c r="NK123" s="31"/>
      <c r="NL123" s="31"/>
      <c r="NM123" s="31"/>
      <c r="NN123" s="31"/>
      <c r="NO123" s="31"/>
      <c r="NP123" s="31"/>
      <c r="NQ123" s="31"/>
      <c r="NR123" s="31"/>
      <c r="NS123" s="31"/>
      <c r="NT123" s="31"/>
      <c r="NU123" s="31"/>
      <c r="NV123" s="31"/>
      <c r="NW123" s="31"/>
      <c r="NX123" s="31"/>
      <c r="NY123" s="31"/>
      <c r="NZ123" s="31"/>
      <c r="OA123" s="31"/>
      <c r="OB123" s="31"/>
      <c r="OC123" s="31"/>
      <c r="OD123" s="31"/>
      <c r="OE123" s="31"/>
      <c r="OF123" s="31"/>
      <c r="OG123" s="31"/>
      <c r="OH123" s="31"/>
      <c r="OI123" s="31"/>
      <c r="OJ123" s="31"/>
      <c r="OK123" s="31"/>
      <c r="OL123" s="31"/>
      <c r="OM123" s="31"/>
      <c r="ON123" s="31"/>
      <c r="OO123" s="31"/>
      <c r="OP123" s="31"/>
      <c r="OQ123" s="31"/>
      <c r="OR123" s="31"/>
      <c r="OS123" s="31"/>
      <c r="OT123" s="31"/>
      <c r="OU123" s="31"/>
      <c r="OV123" s="31"/>
      <c r="OW123" s="31"/>
      <c r="OX123" s="31"/>
      <c r="OY123" s="31"/>
      <c r="OZ123" s="31"/>
      <c r="PA123" s="31"/>
      <c r="PB123" s="31"/>
      <c r="PC123" s="31"/>
      <c r="PD123" s="31"/>
      <c r="PE123" s="31"/>
      <c r="PF123" s="31"/>
      <c r="PG123" s="31"/>
      <c r="PH123" s="31"/>
      <c r="PI123" s="31"/>
      <c r="PJ123" s="31"/>
      <c r="PK123" s="31"/>
      <c r="PL123" s="31"/>
      <c r="PM123" s="31"/>
      <c r="PN123" s="31"/>
      <c r="PO123" s="31"/>
      <c r="PP123" s="31"/>
      <c r="PQ123" s="31"/>
      <c r="PR123" s="31"/>
      <c r="PS123" s="31"/>
      <c r="PT123" s="31"/>
      <c r="PU123" s="31"/>
      <c r="PV123" s="31"/>
      <c r="PW123" s="31"/>
      <c r="PX123" s="31"/>
      <c r="PY123" s="31"/>
      <c r="PZ123" s="31"/>
      <c r="QA123" s="31"/>
      <c r="QB123" s="31"/>
      <c r="QC123" s="31"/>
      <c r="QD123" s="31"/>
      <c r="QE123" s="31"/>
      <c r="QF123" s="31"/>
      <c r="QG123" s="31"/>
      <c r="QH123" s="31"/>
      <c r="QI123" s="31"/>
      <c r="QJ123" s="31"/>
      <c r="QK123" s="31"/>
      <c r="QL123" s="31"/>
      <c r="QM123" s="31"/>
      <c r="QN123" s="31"/>
      <c r="QO123" s="31"/>
      <c r="QP123" s="31"/>
      <c r="QQ123" s="31"/>
      <c r="QR123" s="31"/>
      <c r="QS123" s="31"/>
      <c r="QT123" s="31"/>
      <c r="QU123" s="31"/>
      <c r="QV123" s="31"/>
      <c r="QW123" s="31"/>
      <c r="QX123" s="31"/>
      <c r="QY123" s="31"/>
      <c r="QZ123" s="31"/>
      <c r="RA123" s="31"/>
      <c r="RB123" s="31"/>
      <c r="RC123" s="31"/>
      <c r="RD123" s="31"/>
      <c r="RE123" s="31"/>
      <c r="RF123" s="31"/>
      <c r="RG123" s="31"/>
      <c r="RH123" s="31"/>
      <c r="RI123" s="31"/>
      <c r="RJ123" s="31"/>
      <c r="RK123" s="31"/>
      <c r="RL123" s="31"/>
      <c r="RM123" s="31"/>
      <c r="RN123" s="31"/>
      <c r="RO123" s="31"/>
      <c r="RP123" s="31"/>
      <c r="RQ123" s="31"/>
      <c r="RR123" s="31"/>
      <c r="RS123" s="31"/>
      <c r="RT123" s="31"/>
      <c r="RU123" s="31"/>
      <c r="RV123" s="31"/>
      <c r="RW123" s="31"/>
      <c r="RX123" s="31"/>
      <c r="RY123" s="31"/>
      <c r="RZ123" s="31"/>
      <c r="SA123" s="31"/>
      <c r="SB123" s="31"/>
      <c r="SC123" s="31"/>
      <c r="SD123" s="31"/>
      <c r="SE123" s="31"/>
      <c r="SF123" s="31"/>
      <c r="SG123" s="31"/>
      <c r="SH123" s="31"/>
      <c r="SI123" s="31"/>
      <c r="SJ123" s="31"/>
      <c r="SK123" s="31"/>
      <c r="SL123" s="31"/>
      <c r="SM123" s="31"/>
      <c r="SN123" s="31"/>
      <c r="SO123" s="31"/>
      <c r="SP123" s="31"/>
      <c r="SQ123" s="31"/>
      <c r="SR123" s="31"/>
      <c r="SS123" s="31"/>
      <c r="ST123" s="31"/>
      <c r="SU123" s="31"/>
      <c r="SV123" s="31"/>
      <c r="SW123" s="31"/>
      <c r="SX123" s="31"/>
      <c r="SY123" s="31"/>
      <c r="SZ123" s="31"/>
      <c r="TA123" s="31"/>
      <c r="TB123" s="31"/>
      <c r="TC123" s="31"/>
      <c r="TE123" s="209"/>
      <c r="TM123" s="929">
        <f t="shared" ref="TM123:TR123" si="901">TM22</f>
        <v>0</v>
      </c>
      <c r="TN123" s="929">
        <f t="shared" si="901"/>
        <v>0</v>
      </c>
      <c r="TO123" s="929">
        <f t="shared" si="901"/>
        <v>0</v>
      </c>
      <c r="TP123" s="929">
        <f t="shared" si="901"/>
        <v>0</v>
      </c>
      <c r="TQ123" s="929">
        <f t="shared" si="901"/>
        <v>0</v>
      </c>
      <c r="TR123" s="929">
        <f t="shared" si="901"/>
        <v>0</v>
      </c>
      <c r="TS123" s="874">
        <f t="shared" si="891"/>
        <v>8.4699999999999998E-2</v>
      </c>
      <c r="TT123" s="874">
        <f t="shared" si="891"/>
        <v>0.14902400000000018</v>
      </c>
      <c r="TU123" s="874">
        <f t="shared" si="891"/>
        <v>9.6119999999999983E-2</v>
      </c>
      <c r="TV123" s="874">
        <f t="shared" si="891"/>
        <v>0.18088000000000004</v>
      </c>
      <c r="TW123" s="874">
        <f t="shared" si="891"/>
        <v>0.12711999999999984</v>
      </c>
      <c r="TX123" s="874">
        <f t="shared" si="891"/>
        <v>0.15650000000000039</v>
      </c>
      <c r="TY123" s="874">
        <f t="shared" si="891"/>
        <v>8.7479999999999974E-2</v>
      </c>
      <c r="TZ123" s="874">
        <f t="shared" si="891"/>
        <v>0.48860000000000026</v>
      </c>
      <c r="UA123" s="874">
        <f t="shared" si="878"/>
        <v>0.6546999999999995</v>
      </c>
      <c r="UB123" s="874">
        <f t="shared" si="878"/>
        <v>0.87809999999999899</v>
      </c>
      <c r="UC123" s="874">
        <f t="shared" si="878"/>
        <v>0.56089999999999984</v>
      </c>
      <c r="UD123" s="874">
        <f t="shared" si="879"/>
        <v>0.77508000000000088</v>
      </c>
      <c r="UE123" s="874">
        <f t="shared" si="879"/>
        <v>0.83921999999999897</v>
      </c>
      <c r="UF123" s="874">
        <f t="shared" si="879"/>
        <v>0.5797000000000001</v>
      </c>
      <c r="UG123" s="874">
        <f t="shared" si="879"/>
        <v>0.32839999999999991</v>
      </c>
      <c r="UH123" s="874">
        <f t="shared" ref="UH123:UI123" si="902">UH23</f>
        <v>0.35579999999999934</v>
      </c>
      <c r="UI123" s="874">
        <f t="shared" si="902"/>
        <v>0.30337440000000016</v>
      </c>
      <c r="UJ123" s="874">
        <f>UJ23</f>
        <v>0.40927958577792001</v>
      </c>
      <c r="UK123" s="874">
        <f>UK23</f>
        <v>0.43306717358165964</v>
      </c>
    </row>
    <row r="124" spans="3:557">
      <c r="AU124" s="179"/>
      <c r="AY124" s="179"/>
      <c r="BV124" s="14"/>
      <c r="DS124" s="39"/>
      <c r="DT124" s="39"/>
      <c r="DU124" s="39"/>
      <c r="DV124" s="39"/>
      <c r="DW124" s="39"/>
      <c r="DX124" s="39"/>
      <c r="DY124" s="39"/>
      <c r="DZ124" s="39"/>
      <c r="EA124" s="39"/>
      <c r="EB124" s="39"/>
      <c r="EC124" s="39"/>
      <c r="ED124" s="39"/>
      <c r="EE124" s="39"/>
      <c r="EF124" s="39"/>
      <c r="EG124" s="39"/>
      <c r="EH124" s="39"/>
      <c r="EI124" s="39"/>
      <c r="EJ124" s="39"/>
      <c r="EK124" s="39"/>
      <c r="EL124" s="39"/>
      <c r="EM124" s="39"/>
      <c r="EN124" s="39"/>
      <c r="EO124" s="39"/>
      <c r="EP124" s="39"/>
      <c r="EQ124" s="39"/>
      <c r="ER124" s="39"/>
      <c r="ES124" s="39"/>
      <c r="ET124" s="39"/>
      <c r="EU124" s="39"/>
      <c r="EV124" s="39"/>
      <c r="EW124" s="39"/>
      <c r="EX124" s="39"/>
      <c r="EY124" s="39"/>
      <c r="EZ124" s="39"/>
      <c r="FA124" s="39"/>
      <c r="FB124" s="39"/>
      <c r="FC124" s="39"/>
      <c r="FD124" s="39"/>
      <c r="FE124" s="39"/>
      <c r="FF124" s="39"/>
      <c r="FG124" s="39"/>
      <c r="FH124" s="39"/>
      <c r="FI124" s="39"/>
      <c r="FJ124" s="39"/>
      <c r="FK124" s="39"/>
      <c r="FL124" s="39"/>
      <c r="FM124" s="39"/>
      <c r="FN124" s="39"/>
      <c r="FO124" s="39"/>
      <c r="FP124" s="39"/>
      <c r="FQ124" s="39"/>
      <c r="FR124" s="39"/>
      <c r="FS124" s="39"/>
      <c r="FT124" s="39"/>
      <c r="FU124" s="39"/>
      <c r="FV124" s="39"/>
      <c r="FW124" s="39"/>
      <c r="FX124" s="39"/>
      <c r="FY124" s="39"/>
      <c r="FZ124" s="39"/>
      <c r="GA124" s="39"/>
      <c r="GB124" s="39"/>
      <c r="GC124" s="39"/>
      <c r="GD124" s="39"/>
      <c r="GE124" s="39"/>
      <c r="GF124" s="39"/>
      <c r="GG124" s="39"/>
      <c r="GH124" s="39"/>
      <c r="GI124" s="39"/>
      <c r="GJ124" s="39"/>
      <c r="GK124" s="39"/>
      <c r="GL124" s="39"/>
      <c r="GM124" s="39"/>
      <c r="GN124" s="39"/>
      <c r="GO124" s="39"/>
      <c r="GP124" s="39"/>
      <c r="GQ124" s="39"/>
      <c r="GR124" s="39"/>
      <c r="GS124" s="39"/>
      <c r="GT124" s="39"/>
      <c r="GU124" s="39"/>
      <c r="GV124" s="39"/>
      <c r="GW124" s="39"/>
      <c r="GX124" s="39"/>
      <c r="GY124" s="39"/>
      <c r="GZ124" s="39"/>
      <c r="HA124" s="39"/>
      <c r="HB124" s="39"/>
      <c r="HC124" s="39"/>
      <c r="HD124" s="39"/>
      <c r="HE124" s="39"/>
      <c r="HF124" s="39"/>
      <c r="HG124" s="39"/>
      <c r="HH124" s="39"/>
      <c r="HI124" s="39"/>
      <c r="HJ124" s="39"/>
      <c r="HK124" s="39"/>
      <c r="HL124" s="39"/>
      <c r="HM124" s="39"/>
      <c r="HN124" s="39"/>
      <c r="HO124" s="39"/>
      <c r="HP124" s="39"/>
      <c r="HQ124" s="39"/>
      <c r="HR124" s="39"/>
      <c r="HS124" s="39"/>
      <c r="HT124" s="39"/>
      <c r="HU124" s="39"/>
      <c r="HV124" s="39"/>
      <c r="HW124" s="39"/>
      <c r="HX124" s="39"/>
      <c r="HY124" s="39"/>
      <c r="HZ124" s="39"/>
      <c r="IA124" s="39"/>
      <c r="IB124" s="39"/>
      <c r="IC124" s="39"/>
      <c r="ID124" s="39"/>
      <c r="IE124" s="39"/>
      <c r="IF124" s="39"/>
      <c r="IG124" s="39"/>
      <c r="IH124" s="39"/>
      <c r="II124" s="39"/>
      <c r="IJ124" s="39"/>
      <c r="IK124" s="39"/>
      <c r="IL124" s="39"/>
      <c r="IM124" s="39"/>
      <c r="IN124" s="39"/>
      <c r="IO124" s="39"/>
      <c r="IP124" s="39"/>
      <c r="IQ124" s="39"/>
      <c r="IR124" s="39"/>
      <c r="IS124" s="39"/>
      <c r="IT124" s="39"/>
      <c r="IU124" s="39"/>
      <c r="IV124" s="39"/>
      <c r="IW124" s="39"/>
      <c r="IX124" s="39"/>
      <c r="IY124" s="39"/>
      <c r="IZ124" s="39"/>
      <c r="JA124" s="39"/>
      <c r="JB124" s="39"/>
      <c r="JC124" s="39"/>
      <c r="JD124" s="39"/>
      <c r="JE124" s="39"/>
      <c r="JF124" s="39"/>
      <c r="JG124" s="39"/>
      <c r="JH124" s="39"/>
      <c r="JI124" s="39"/>
      <c r="JJ124" s="39"/>
      <c r="JK124" s="39"/>
      <c r="JL124" s="39"/>
      <c r="JM124" s="39"/>
      <c r="JN124" s="39"/>
      <c r="JO124" s="39"/>
      <c r="JP124" s="39"/>
      <c r="JQ124" s="39"/>
      <c r="JR124" s="39"/>
      <c r="JS124" s="39"/>
      <c r="JT124" s="39"/>
      <c r="JU124" s="39"/>
      <c r="JV124" s="39"/>
      <c r="JW124" s="39"/>
      <c r="JX124" s="39"/>
      <c r="JY124" s="39"/>
      <c r="JZ124" s="39"/>
      <c r="KA124" s="39"/>
      <c r="KB124" s="39"/>
      <c r="KC124" s="39"/>
      <c r="KD124" s="39"/>
      <c r="KE124" s="39"/>
      <c r="KF124" s="39"/>
      <c r="KG124" s="39"/>
      <c r="KH124" s="39"/>
      <c r="KI124" s="39"/>
      <c r="KJ124" s="39"/>
      <c r="KK124" s="39"/>
      <c r="KL124" s="39"/>
      <c r="KM124" s="39"/>
      <c r="KN124" s="39"/>
      <c r="KO124" s="39"/>
      <c r="KP124" s="39"/>
      <c r="KQ124" s="39"/>
      <c r="KR124" s="39"/>
      <c r="KS124" s="39"/>
      <c r="KT124" s="39"/>
      <c r="KU124" s="39"/>
      <c r="KV124" s="39"/>
      <c r="KW124" s="39"/>
      <c r="KX124" s="39"/>
      <c r="KY124" s="39"/>
      <c r="KZ124" s="39"/>
      <c r="LA124" s="39"/>
      <c r="LB124" s="39"/>
      <c r="LC124" s="39"/>
      <c r="LD124" s="39"/>
      <c r="LE124" s="39"/>
      <c r="LF124" s="39"/>
      <c r="LG124" s="39"/>
      <c r="LH124" s="39"/>
      <c r="LI124" s="39"/>
      <c r="LJ124" s="39"/>
      <c r="LK124" s="39"/>
      <c r="LL124" s="39"/>
      <c r="LM124" s="39"/>
      <c r="LN124" s="39"/>
      <c r="LO124" s="39"/>
      <c r="LP124" s="39"/>
      <c r="LQ124" s="39"/>
      <c r="LR124" s="39"/>
      <c r="LS124" s="39"/>
      <c r="LT124" s="39"/>
      <c r="LU124" s="39"/>
      <c r="LV124" s="39"/>
      <c r="LW124" s="39"/>
      <c r="LX124" s="39"/>
      <c r="LY124" s="39"/>
      <c r="LZ124" s="39"/>
      <c r="MA124" s="39"/>
      <c r="MB124" s="39"/>
      <c r="MC124" s="39"/>
      <c r="MD124" s="39"/>
      <c r="ME124" s="39"/>
      <c r="MF124" s="39"/>
      <c r="MG124" s="39"/>
      <c r="MH124" s="39"/>
      <c r="MI124" s="39"/>
      <c r="MJ124" s="39"/>
      <c r="MK124" s="39"/>
      <c r="ML124" s="39"/>
      <c r="MM124" s="39"/>
      <c r="MN124" s="39"/>
      <c r="MO124" s="39"/>
      <c r="MP124" s="39"/>
      <c r="MQ124" s="39"/>
      <c r="MR124" s="39"/>
      <c r="MS124" s="39"/>
      <c r="MT124" s="39"/>
      <c r="MU124" s="39"/>
      <c r="MV124" s="39"/>
      <c r="MW124" s="39"/>
      <c r="MX124" s="39"/>
      <c r="MY124" s="39"/>
      <c r="MZ124" s="39"/>
      <c r="NA124" s="39"/>
      <c r="NB124" s="39"/>
      <c r="NC124" s="39"/>
      <c r="ND124" s="39"/>
      <c r="NE124" s="39"/>
      <c r="NF124" s="39"/>
      <c r="NG124" s="39"/>
      <c r="NH124" s="39"/>
      <c r="NI124" s="39"/>
      <c r="NJ124" s="39"/>
      <c r="NK124" s="39"/>
      <c r="NL124" s="39"/>
      <c r="NM124" s="39"/>
      <c r="NN124" s="39"/>
      <c r="NO124" s="39"/>
      <c r="NP124" s="39"/>
      <c r="NQ124" s="39"/>
      <c r="NR124" s="39"/>
      <c r="NS124" s="39"/>
      <c r="NT124" s="39"/>
      <c r="NU124" s="39"/>
      <c r="NV124" s="39"/>
      <c r="NW124" s="39"/>
      <c r="NX124" s="39"/>
      <c r="NY124" s="39"/>
      <c r="NZ124" s="39"/>
      <c r="OA124" s="39"/>
      <c r="OB124" s="39"/>
      <c r="OC124" s="39"/>
      <c r="OD124" s="39"/>
      <c r="OE124" s="39"/>
      <c r="OF124" s="39"/>
      <c r="OG124" s="39"/>
      <c r="OH124" s="39"/>
      <c r="OI124" s="39"/>
      <c r="OJ124" s="39"/>
      <c r="OK124" s="39"/>
      <c r="OL124" s="39"/>
      <c r="OM124" s="39"/>
      <c r="ON124" s="39"/>
      <c r="OO124" s="39"/>
      <c r="OP124" s="39"/>
      <c r="OQ124" s="39"/>
      <c r="OR124" s="39"/>
      <c r="OS124" s="39"/>
      <c r="OT124" s="39"/>
      <c r="OU124" s="39"/>
      <c r="OV124" s="39"/>
      <c r="OW124" s="39"/>
      <c r="OX124" s="39"/>
      <c r="OY124" s="39"/>
      <c r="OZ124" s="39"/>
      <c r="PA124" s="39"/>
      <c r="PB124" s="39"/>
      <c r="PC124" s="39"/>
      <c r="PD124" s="39"/>
      <c r="PE124" s="39"/>
      <c r="PF124" s="39"/>
      <c r="PG124" s="39"/>
      <c r="PH124" s="39"/>
      <c r="PI124" s="39"/>
      <c r="PJ124" s="39"/>
      <c r="PK124" s="39"/>
      <c r="PL124" s="39"/>
      <c r="PM124" s="39"/>
      <c r="PN124" s="39"/>
      <c r="PO124" s="39"/>
      <c r="PP124" s="39"/>
      <c r="PQ124" s="39"/>
      <c r="PR124" s="39"/>
      <c r="PS124" s="39"/>
      <c r="PT124" s="39"/>
      <c r="PU124" s="39"/>
      <c r="PV124" s="39"/>
      <c r="PW124" s="39"/>
      <c r="PX124" s="39"/>
      <c r="PY124" s="39"/>
      <c r="PZ124" s="39"/>
      <c r="QA124" s="39"/>
      <c r="QB124" s="39"/>
      <c r="QC124" s="39"/>
      <c r="QD124" s="39"/>
      <c r="QE124" s="39"/>
      <c r="QF124" s="39"/>
      <c r="QG124" s="39"/>
      <c r="QH124" s="39"/>
      <c r="QI124" s="39"/>
      <c r="QJ124" s="39"/>
      <c r="QK124" s="39"/>
      <c r="QL124" s="39"/>
      <c r="QM124" s="39"/>
      <c r="QN124" s="39"/>
      <c r="QO124" s="39"/>
      <c r="QP124" s="39"/>
      <c r="QQ124" s="39"/>
      <c r="QR124" s="39"/>
      <c r="QS124" s="39"/>
      <c r="QT124" s="39"/>
      <c r="QU124" s="39"/>
      <c r="QV124" s="39"/>
      <c r="QW124" s="39"/>
      <c r="QX124" s="39"/>
      <c r="QY124" s="39"/>
      <c r="QZ124" s="39"/>
      <c r="RA124" s="39"/>
      <c r="RB124" s="39"/>
      <c r="RC124" s="39"/>
      <c r="RD124" s="39"/>
      <c r="RE124" s="39"/>
      <c r="RF124" s="39"/>
      <c r="RG124" s="39"/>
      <c r="RH124" s="39"/>
      <c r="RI124" s="39"/>
      <c r="RJ124" s="39"/>
      <c r="RK124" s="39"/>
      <c r="RL124" s="39"/>
      <c r="RM124" s="39"/>
      <c r="RN124" s="39"/>
      <c r="RO124" s="39"/>
      <c r="RP124" s="39"/>
      <c r="RQ124" s="39"/>
      <c r="RR124" s="39"/>
      <c r="RS124" s="39"/>
      <c r="RT124" s="39"/>
      <c r="RU124" s="39"/>
      <c r="RV124" s="39"/>
      <c r="RW124" s="39"/>
      <c r="RX124" s="39"/>
      <c r="RY124" s="39"/>
      <c r="RZ124" s="39"/>
      <c r="SA124" s="39"/>
      <c r="SB124" s="39"/>
      <c r="SC124" s="39"/>
      <c r="SD124" s="39"/>
      <c r="SE124" s="39"/>
      <c r="SF124" s="39"/>
      <c r="SG124" s="39"/>
      <c r="SH124" s="39"/>
      <c r="SI124" s="39"/>
      <c r="SJ124" s="39"/>
      <c r="SK124" s="39"/>
      <c r="SL124" s="39"/>
      <c r="SM124" s="39"/>
      <c r="SN124" s="39"/>
      <c r="SO124" s="39"/>
      <c r="SP124" s="39"/>
      <c r="SQ124" s="39"/>
      <c r="SR124" s="39"/>
      <c r="SS124" s="39"/>
      <c r="ST124" s="39"/>
      <c r="SU124" s="39"/>
      <c r="SV124" s="39"/>
      <c r="SW124" s="39"/>
      <c r="SX124" s="39"/>
      <c r="SY124" s="39"/>
      <c r="SZ124" s="39"/>
      <c r="TA124" s="39"/>
      <c r="TB124" s="39"/>
      <c r="TC124" s="39"/>
      <c r="TE124" s="209"/>
    </row>
    <row r="125" spans="3:557">
      <c r="C125" s="1249" t="s">
        <v>42</v>
      </c>
      <c r="D125" s="1249"/>
      <c r="E125" s="1250"/>
      <c r="F125" s="1251"/>
      <c r="G125" s="1253"/>
      <c r="H125" s="1252"/>
      <c r="I125" s="1252"/>
      <c r="J125" s="1254"/>
      <c r="K125" s="1252"/>
      <c r="L125" s="1252"/>
      <c r="M125" s="1252"/>
      <c r="N125" s="1252"/>
      <c r="O125" s="1252"/>
      <c r="P125" s="1252"/>
      <c r="Q125" s="1252"/>
      <c r="R125" s="1254"/>
      <c r="S125" s="1252"/>
      <c r="T125" s="1252"/>
      <c r="U125" s="1252"/>
      <c r="V125" s="1254"/>
      <c r="W125" s="1252"/>
      <c r="X125" s="1252"/>
      <c r="Y125" s="1252"/>
      <c r="Z125" s="1254"/>
      <c r="AA125" s="1253"/>
      <c r="AB125" s="1252"/>
      <c r="AC125" s="1252"/>
      <c r="AD125" s="1254"/>
      <c r="AE125" s="1253"/>
      <c r="AF125" s="1252"/>
      <c r="AG125" s="1252"/>
      <c r="AH125" s="1254"/>
      <c r="AI125" s="1253"/>
      <c r="AJ125" s="1252"/>
      <c r="AK125" s="1252"/>
      <c r="AL125" s="1254"/>
      <c r="AM125" s="1253"/>
      <c r="AN125" s="1252"/>
      <c r="AO125" s="1252"/>
      <c r="AP125" s="1254"/>
      <c r="AQ125" s="1253"/>
      <c r="AR125" s="1252"/>
      <c r="AS125" s="1252"/>
      <c r="AT125" s="1254"/>
      <c r="AU125" s="1253"/>
      <c r="AV125" s="1252"/>
      <c r="AW125" s="1252"/>
      <c r="AX125" s="1254"/>
      <c r="AY125" s="1253"/>
      <c r="AZ125" s="1252"/>
      <c r="BA125" s="1252"/>
      <c r="BB125" s="1254"/>
      <c r="BC125" s="1253"/>
      <c r="BD125" s="1252"/>
      <c r="BE125" s="1252"/>
      <c r="BF125" s="1254"/>
      <c r="BG125" s="1253"/>
      <c r="BH125" s="1252"/>
      <c r="BI125" s="1252"/>
      <c r="BJ125" s="1254"/>
      <c r="BK125" s="1253"/>
      <c r="BL125" s="1252"/>
      <c r="BM125" s="1252"/>
      <c r="BN125" s="1254"/>
      <c r="BO125" s="1253"/>
      <c r="BP125" s="1252"/>
      <c r="BQ125" s="1252"/>
      <c r="BR125" s="1254"/>
      <c r="BS125" s="1252"/>
      <c r="BT125" s="1252"/>
      <c r="BU125" s="1252"/>
      <c r="BV125" s="1254"/>
      <c r="BW125" s="1252"/>
      <c r="BX125" s="1252"/>
      <c r="BY125" s="1252"/>
      <c r="BZ125" s="1254"/>
      <c r="CA125" s="1252"/>
      <c r="CB125" s="1252"/>
      <c r="CC125" s="1252"/>
      <c r="CD125" s="1254"/>
      <c r="CE125" s="1252"/>
      <c r="CF125" s="1252"/>
      <c r="CG125" s="1252"/>
      <c r="CH125" s="1254"/>
      <c r="CI125" s="1252"/>
      <c r="CJ125" s="1252"/>
      <c r="CK125" s="1252"/>
      <c r="CL125" s="1254"/>
      <c r="CM125" s="1252"/>
      <c r="CN125" s="1252"/>
      <c r="CO125" s="1252"/>
      <c r="CP125" s="2234"/>
      <c r="CQ125" s="1252"/>
      <c r="CR125" s="1252"/>
      <c r="CS125" s="1252"/>
      <c r="CT125" s="2234"/>
      <c r="CU125" s="1252"/>
      <c r="CV125" s="1252"/>
      <c r="CW125" s="1252"/>
      <c r="CX125" s="2242"/>
      <c r="CY125" s="1253"/>
      <c r="CZ125" s="2242"/>
      <c r="DA125" s="2242"/>
      <c r="DB125" s="2242"/>
      <c r="DC125" s="1253"/>
      <c r="DD125" s="2242"/>
      <c r="DE125" s="2242"/>
      <c r="DF125" s="2242"/>
      <c r="DG125" s="1253"/>
      <c r="DH125" s="2242"/>
      <c r="DI125" s="2242"/>
      <c r="DJ125" s="2674"/>
      <c r="DK125" s="2661"/>
      <c r="DL125" s="2242"/>
      <c r="DM125" s="2242"/>
      <c r="DN125" s="2674"/>
      <c r="DO125" s="2661"/>
      <c r="DP125" s="2242"/>
      <c r="DQ125" s="2242"/>
      <c r="DR125" s="2242"/>
      <c r="TE125" s="209"/>
      <c r="TM125" s="1252"/>
      <c r="TN125" s="1252"/>
      <c r="TO125" s="1252"/>
      <c r="TP125" s="1252"/>
      <c r="TQ125" s="1252"/>
      <c r="TR125" s="1252"/>
      <c r="TS125" s="1252"/>
      <c r="TT125" s="1252"/>
      <c r="TU125" s="1252"/>
      <c r="TV125" s="1252"/>
      <c r="TW125" s="1252"/>
      <c r="TX125" s="1252"/>
      <c r="TY125" s="1252"/>
      <c r="TZ125" s="1252"/>
      <c r="UA125" s="1252"/>
      <c r="UB125" s="1252"/>
      <c r="UC125" s="1252"/>
      <c r="UD125" s="1252"/>
      <c r="UE125" s="1252"/>
      <c r="UF125" s="1252"/>
      <c r="UG125" s="1252"/>
      <c r="UH125" s="1252"/>
      <c r="UI125" s="1252"/>
      <c r="UJ125" s="1252"/>
      <c r="UK125" s="1252"/>
    </row>
    <row r="126" spans="3:557">
      <c r="C126" s="7"/>
      <c r="D126" s="7"/>
      <c r="E126" s="1" t="s">
        <v>83</v>
      </c>
      <c r="F126" s="758"/>
      <c r="G126" s="928"/>
      <c r="H126" s="928"/>
      <c r="I126" s="928"/>
      <c r="J126" s="1013"/>
      <c r="K126" s="1012"/>
      <c r="L126" s="1012"/>
      <c r="M126" s="1012"/>
      <c r="N126" s="1012"/>
      <c r="O126" s="1012"/>
      <c r="P126" s="1012"/>
      <c r="Q126" s="1012"/>
      <c r="R126" s="1013"/>
      <c r="S126" s="1012"/>
      <c r="T126" s="1012"/>
      <c r="U126" s="1012"/>
      <c r="V126" s="1013"/>
      <c r="W126" s="1012" t="e">
        <f>W25</f>
        <v>#REF!</v>
      </c>
      <c r="X126" s="928">
        <f>X25</f>
        <v>0.16600000000000001</v>
      </c>
      <c r="Y126" s="928">
        <f>Y25</f>
        <v>0.13500000000000001</v>
      </c>
      <c r="Z126" s="1013">
        <f>Z25</f>
        <v>3.7999999999999999E-2</v>
      </c>
      <c r="AA126" s="928">
        <f t="shared" ref="AA126:BB126" si="903">AA25</f>
        <v>0.182</v>
      </c>
      <c r="AB126" s="928">
        <f t="shared" si="903"/>
        <v>0.127</v>
      </c>
      <c r="AC126" s="928">
        <f t="shared" si="903"/>
        <v>0.13100000000000001</v>
      </c>
      <c r="AD126" s="1013">
        <f t="shared" si="903"/>
        <v>7.9000000000000001E-2</v>
      </c>
      <c r="AE126" s="928">
        <f t="shared" si="903"/>
        <v>0.104</v>
      </c>
      <c r="AF126" s="928">
        <f t="shared" si="903"/>
        <v>9.8000000000000004E-2</v>
      </c>
      <c r="AG126" s="928">
        <f t="shared" si="903"/>
        <v>0.11400000000000002</v>
      </c>
      <c r="AH126" s="1013">
        <f t="shared" si="903"/>
        <v>7.1999999999999995E-2</v>
      </c>
      <c r="AI126" s="928">
        <f t="shared" si="903"/>
        <v>0.13800000000000001</v>
      </c>
      <c r="AJ126" s="928">
        <f t="shared" si="903"/>
        <v>9.0999999999999998E-2</v>
      </c>
      <c r="AK126" s="928">
        <f t="shared" si="903"/>
        <v>0.13100000000000001</v>
      </c>
      <c r="AL126" s="1013">
        <f t="shared" si="903"/>
        <v>0.10199999999999999</v>
      </c>
      <c r="AM126" s="928">
        <f t="shared" si="903"/>
        <v>0.153</v>
      </c>
      <c r="AN126" s="928">
        <f t="shared" si="903"/>
        <v>0.129</v>
      </c>
      <c r="AO126" s="928">
        <f t="shared" si="903"/>
        <v>0.11300000000000002</v>
      </c>
      <c r="AP126" s="1013">
        <f t="shared" si="903"/>
        <v>8.9999999999999993E-3</v>
      </c>
      <c r="AQ126" s="928">
        <f t="shared" si="903"/>
        <v>0.129</v>
      </c>
      <c r="AR126" s="928">
        <f t="shared" si="903"/>
        <v>0.112</v>
      </c>
      <c r="AS126" s="928">
        <f t="shared" si="903"/>
        <v>0.10299999999999999</v>
      </c>
      <c r="AT126" s="1013">
        <f t="shared" si="903"/>
        <v>0.105</v>
      </c>
      <c r="AU126" s="928">
        <f t="shared" si="903"/>
        <v>0.12562427071178528</v>
      </c>
      <c r="AV126" s="928">
        <f t="shared" si="903"/>
        <v>7.4173913043478257E-2</v>
      </c>
      <c r="AW126" s="928">
        <f t="shared" si="903"/>
        <v>0.11017341040462426</v>
      </c>
      <c r="AX126" s="1013">
        <f t="shared" si="903"/>
        <v>0.1316591928251121</v>
      </c>
      <c r="AY126" s="928">
        <f t="shared" si="903"/>
        <v>0.1196454506621102</v>
      </c>
      <c r="AZ126" s="928">
        <f t="shared" si="903"/>
        <v>0.1221378360750779</v>
      </c>
      <c r="BA126" s="928">
        <f t="shared" si="903"/>
        <v>0.13931743893152132</v>
      </c>
      <c r="BB126" s="1013">
        <f t="shared" si="903"/>
        <v>0.12695716144530078</v>
      </c>
      <c r="BC126" s="928">
        <f t="shared" ref="BC126:BZ126" si="904">BC25</f>
        <v>0.19576991984912778</v>
      </c>
      <c r="BD126" s="928">
        <f t="shared" si="904"/>
        <v>0.18375523851983949</v>
      </c>
      <c r="BE126" s="928">
        <f t="shared" si="904"/>
        <v>0.19741549295774649</v>
      </c>
      <c r="BF126" s="1013">
        <f t="shared" si="904"/>
        <v>0.18355979729729729</v>
      </c>
      <c r="BG126" s="928">
        <f t="shared" si="904"/>
        <v>0.20358829084041549</v>
      </c>
      <c r="BH126" s="928">
        <f t="shared" si="904"/>
        <v>0.18238519375361484</v>
      </c>
      <c r="BI126" s="928">
        <f t="shared" si="904"/>
        <v>0.1864820527201346</v>
      </c>
      <c r="BJ126" s="1013">
        <f t="shared" si="904"/>
        <v>0.16444379606879606</v>
      </c>
      <c r="BK126" s="928">
        <f t="shared" si="904"/>
        <v>0.20338520408163263</v>
      </c>
      <c r="BL126" s="928">
        <f t="shared" si="904"/>
        <v>0.16008796801163214</v>
      </c>
      <c r="BM126" s="928">
        <f t="shared" si="904"/>
        <v>7.3503401360544229E-2</v>
      </c>
      <c r="BN126" s="1013">
        <f t="shared" si="904"/>
        <v>7.681454836131095E-2</v>
      </c>
      <c r="BO126" s="928">
        <f t="shared" si="904"/>
        <v>0.10809523809523811</v>
      </c>
      <c r="BP126" s="928">
        <f t="shared" si="904"/>
        <v>0.10955294117647058</v>
      </c>
      <c r="BQ126" s="928">
        <f t="shared" si="904"/>
        <v>9.2004626060138775E-2</v>
      </c>
      <c r="BR126" s="1013">
        <f t="shared" si="904"/>
        <v>8.687707641196013E-2</v>
      </c>
      <c r="BS126" s="928">
        <f t="shared" si="904"/>
        <v>0.14388047512991833</v>
      </c>
      <c r="BT126" s="928">
        <f t="shared" si="904"/>
        <v>0.16508745684695053</v>
      </c>
      <c r="BU126" s="928">
        <f t="shared" si="904"/>
        <v>4.0991398822996837E-3</v>
      </c>
      <c r="BV126" s="1013">
        <f t="shared" si="904"/>
        <v>0.1082560706401766</v>
      </c>
      <c r="BW126" s="928">
        <f t="shared" si="904"/>
        <v>8.1121495327102791E-2</v>
      </c>
      <c r="BX126" s="928">
        <f t="shared" si="904"/>
        <v>0.13171853388658367</v>
      </c>
      <c r="BY126" s="928">
        <f t="shared" si="904"/>
        <v>0.12113602941176471</v>
      </c>
      <c r="BZ126" s="1669">
        <f t="shared" si="904"/>
        <v>9.6859768278066305E-2</v>
      </c>
      <c r="CA126" s="1012">
        <f t="shared" ref="CA126:CL126" si="905">CA25</f>
        <v>0.13458423716558207</v>
      </c>
      <c r="CB126" s="928">
        <f t="shared" si="905"/>
        <v>0.10252315835906485</v>
      </c>
      <c r="CC126" s="2016">
        <f t="shared" si="905"/>
        <v>8.8703626511046282E-2</v>
      </c>
      <c r="CD126" s="2182">
        <f t="shared" si="905"/>
        <v>6.041009463722375E-2</v>
      </c>
      <c r="CE126" s="2289">
        <f t="shared" si="905"/>
        <v>7.8194444444444358E-2</v>
      </c>
      <c r="CF126" s="2016">
        <f t="shared" si="905"/>
        <v>5.0519159456118616E-2</v>
      </c>
      <c r="CG126" s="928">
        <f t="shared" si="905"/>
        <v>9.7366548042704518E-2</v>
      </c>
      <c r="CH126" s="1669">
        <f t="shared" si="905"/>
        <v>9.9916839916840014E-2</v>
      </c>
      <c r="CI126" s="1012">
        <f t="shared" si="905"/>
        <v>9.8216432865731396E-2</v>
      </c>
      <c r="CJ126" s="928">
        <f t="shared" si="905"/>
        <v>9.1767676767676776E-2</v>
      </c>
      <c r="CK126" s="928">
        <f t="shared" si="905"/>
        <v>0.14722576316672259</v>
      </c>
      <c r="CL126" s="1669">
        <f t="shared" si="905"/>
        <v>0.10497670083876982</v>
      </c>
      <c r="CM126" s="1012">
        <f t="shared" ref="CM126:DB126" si="906">CM25</f>
        <v>0.14815248226950373</v>
      </c>
      <c r="CN126" s="928">
        <f t="shared" si="906"/>
        <v>0.14077461502566513</v>
      </c>
      <c r="CO126" s="928">
        <f t="shared" si="906"/>
        <v>0.11732699341623988</v>
      </c>
      <c r="CP126" s="1669">
        <f t="shared" si="906"/>
        <v>8.9259927797833941E-2</v>
      </c>
      <c r="CQ126" s="1012">
        <f t="shared" si="906"/>
        <v>0.11691578610310598</v>
      </c>
      <c r="CR126" s="928">
        <f t="shared" si="906"/>
        <v>8.5675000000000043E-2</v>
      </c>
      <c r="CS126" s="928">
        <f t="shared" si="906"/>
        <v>9.8111254851228971E-2</v>
      </c>
      <c r="CT126" s="2336">
        <f t="shared" si="906"/>
        <v>5.7634493670886106E-2</v>
      </c>
      <c r="CU126" s="1012">
        <f t="shared" si="906"/>
        <v>0.12290175666883547</v>
      </c>
      <c r="CV126" s="928">
        <f t="shared" si="906"/>
        <v>0.11779764323445743</v>
      </c>
      <c r="CW126" s="928">
        <f t="shared" si="906"/>
        <v>0.10923076923076912</v>
      </c>
      <c r="CX126" s="2433">
        <f t="shared" si="906"/>
        <v>0.10646275488972129</v>
      </c>
      <c r="CY126" s="2531">
        <f t="shared" si="906"/>
        <v>0.10456236657517545</v>
      </c>
      <c r="CZ126" s="2433">
        <f t="shared" si="906"/>
        <v>8.0653153153153218E-2</v>
      </c>
      <c r="DA126" s="2433">
        <f t="shared" si="906"/>
        <v>9.1901267511674517E-2</v>
      </c>
      <c r="DB126" s="2433">
        <f t="shared" si="906"/>
        <v>7.9168000000000086E-2</v>
      </c>
      <c r="DC126" s="2531">
        <f t="shared" ref="DC126:DF126" si="907">DC25</f>
        <v>0.11723756906077347</v>
      </c>
      <c r="DD126" s="2433">
        <f t="shared" si="907"/>
        <v>0.10572631578947372</v>
      </c>
      <c r="DE126" s="2433">
        <f t="shared" si="907"/>
        <v>0.10409566517189833</v>
      </c>
      <c r="DF126" s="2433">
        <f t="shared" si="907"/>
        <v>6.3780918727915178E-2</v>
      </c>
      <c r="DG126" s="2531">
        <f t="shared" ref="DG126:DJ126" si="908">DG25</f>
        <v>7.3493333333333341E-2</v>
      </c>
      <c r="DH126" s="2433">
        <f t="shared" si="908"/>
        <v>9.702605193749771E-3</v>
      </c>
      <c r="DI126" s="2433">
        <f t="shared" si="908"/>
        <v>1.4632587429576299E-3</v>
      </c>
      <c r="DJ126" s="2675">
        <f t="shared" si="908"/>
        <v>-1.1876861102567785E-2</v>
      </c>
      <c r="DK126" s="2433">
        <f t="shared" ref="DK126:DN126" si="909">DK25</f>
        <v>5.3186111294965636E-2</v>
      </c>
      <c r="DL126" s="2433">
        <f t="shared" si="909"/>
        <v>4.2780387193342255E-2</v>
      </c>
      <c r="DM126" s="2433">
        <f t="shared" si="909"/>
        <v>4.2016121754846807E-2</v>
      </c>
      <c r="DN126" s="2675">
        <f t="shared" si="909"/>
        <v>2.74701669569252E-2</v>
      </c>
      <c r="DO126" s="2433">
        <f t="shared" ref="DO126:DR126" si="910">DO25</f>
        <v>6.9542451224909624E-2</v>
      </c>
      <c r="DP126" s="2433">
        <f t="shared" si="910"/>
        <v>4.6302691351247448E-2</v>
      </c>
      <c r="DQ126" s="2433">
        <f t="shared" si="910"/>
        <v>7.0821392896337404E-2</v>
      </c>
      <c r="DR126" s="2433">
        <f t="shared" si="910"/>
        <v>2.4156876691124988E-2</v>
      </c>
      <c r="TE126" s="209"/>
      <c r="TM126" s="928" t="e">
        <f t="shared" ref="TM126:TZ126" si="911">TM25</f>
        <v>#REF!</v>
      </c>
      <c r="TN126" s="928">
        <f t="shared" si="911"/>
        <v>0.12852936144055618</v>
      </c>
      <c r="TO126" s="928">
        <f t="shared" si="911"/>
        <v>9.6475763477061077E-2</v>
      </c>
      <c r="TP126" s="928">
        <f t="shared" si="911"/>
        <v>0.11528885746179007</v>
      </c>
      <c r="TQ126" s="928">
        <f t="shared" si="911"/>
        <v>9.4080856945404301E-2</v>
      </c>
      <c r="TR126" s="928">
        <f t="shared" si="911"/>
        <v>0.11166119273984444</v>
      </c>
      <c r="TS126" s="928">
        <f t="shared" si="911"/>
        <v>0.11232765399737876</v>
      </c>
      <c r="TT126" s="928">
        <f t="shared" si="911"/>
        <v>0.12789897213741069</v>
      </c>
      <c r="TU126" s="928">
        <f t="shared" si="911"/>
        <v>0.19002243211334124</v>
      </c>
      <c r="TV126" s="928">
        <f t="shared" si="911"/>
        <v>0.18413554284015754</v>
      </c>
      <c r="TW126" s="928">
        <f t="shared" si="911"/>
        <v>0.13437184619681594</v>
      </c>
      <c r="TX126" s="928">
        <f t="shared" si="911"/>
        <v>9.9228932444532875E-2</v>
      </c>
      <c r="TY126" s="928">
        <f t="shared" si="911"/>
        <v>0.10969329923273659</v>
      </c>
      <c r="TZ126" s="2016">
        <f t="shared" si="911"/>
        <v>0.10954834973943253</v>
      </c>
      <c r="UA126" s="2016">
        <f t="shared" ref="UA126:UF126" si="912">UA25</f>
        <v>9.8593928090353306E-2</v>
      </c>
      <c r="UB126" s="2016">
        <f t="shared" si="912"/>
        <v>8.2000195427007982E-2</v>
      </c>
      <c r="UC126" s="2016">
        <f t="shared" si="912"/>
        <v>0.11361278900229116</v>
      </c>
      <c r="UD126" s="2016">
        <f t="shared" si="912"/>
        <v>0.12300487245629126</v>
      </c>
      <c r="UE126" s="2016">
        <f t="shared" si="912"/>
        <v>9.1317508446677645E-2</v>
      </c>
      <c r="UF126" s="2016">
        <f t="shared" si="912"/>
        <v>0.11442787443615944</v>
      </c>
      <c r="UG126" s="2016">
        <f>UG25</f>
        <v>9.0128485272266495E-2</v>
      </c>
      <c r="UH126" s="2016">
        <f>UH25</f>
        <v>9.9202846975088965E-2</v>
      </c>
      <c r="UI126" s="2016">
        <f>UI25</f>
        <v>2.1720541470326711E-2</v>
      </c>
      <c r="UJ126" s="2016">
        <f>UJ25</f>
        <v>4.202118511521228E-2</v>
      </c>
      <c r="UK126" s="2016">
        <f>UK25</f>
        <v>5.4013856926777543E-2</v>
      </c>
    </row>
    <row r="127" spans="3:557">
      <c r="E127" s="1"/>
      <c r="F127" s="178" t="s">
        <v>473</v>
      </c>
      <c r="G127" s="57"/>
      <c r="H127" s="57"/>
      <c r="I127" s="57"/>
      <c r="J127" s="400"/>
      <c r="K127" s="57"/>
      <c r="L127" s="57"/>
      <c r="M127" s="57"/>
      <c r="N127" s="57"/>
      <c r="O127" s="57"/>
      <c r="P127" s="57"/>
      <c r="Q127" s="57"/>
      <c r="R127" s="400"/>
      <c r="S127" s="57"/>
      <c r="T127" s="57"/>
      <c r="U127" s="57"/>
      <c r="V127" s="400"/>
      <c r="W127" s="57">
        <f>W152</f>
        <v>0.26900000000000002</v>
      </c>
      <c r="X127" s="57">
        <f>X152</f>
        <v>0.16600000000000001</v>
      </c>
      <c r="Y127" s="57">
        <f>Y152</f>
        <v>0.13500000000000001</v>
      </c>
      <c r="Z127" s="400">
        <f>Z152</f>
        <v>3.7999999999999999E-2</v>
      </c>
      <c r="AA127" s="57">
        <f t="shared" ref="AA127:AP127" si="913">AA152</f>
        <v>0.182</v>
      </c>
      <c r="AB127" s="57">
        <f t="shared" si="913"/>
        <v>0.127</v>
      </c>
      <c r="AC127" s="57">
        <f t="shared" si="913"/>
        <v>0.13100000000000001</v>
      </c>
      <c r="AD127" s="400">
        <f t="shared" si="913"/>
        <v>7.9000000000000001E-2</v>
      </c>
      <c r="AE127" s="57">
        <f t="shared" si="913"/>
        <v>0.104</v>
      </c>
      <c r="AF127" s="57">
        <f t="shared" si="913"/>
        <v>9.8000000000000004E-2</v>
      </c>
      <c r="AG127" s="57">
        <f t="shared" si="913"/>
        <v>0.11400000000000002</v>
      </c>
      <c r="AH127" s="400">
        <f t="shared" si="913"/>
        <v>7.1999999999999995E-2</v>
      </c>
      <c r="AI127" s="57">
        <f t="shared" si="913"/>
        <v>0.13800000000000001</v>
      </c>
      <c r="AJ127" s="57">
        <f t="shared" si="913"/>
        <v>9.0999999999999998E-2</v>
      </c>
      <c r="AK127" s="57">
        <f t="shared" si="913"/>
        <v>0.13100000000000001</v>
      </c>
      <c r="AL127" s="400">
        <f t="shared" si="913"/>
        <v>0.10199999999999999</v>
      </c>
      <c r="AM127" s="57">
        <f t="shared" si="913"/>
        <v>0.153</v>
      </c>
      <c r="AN127" s="57">
        <f t="shared" si="913"/>
        <v>0.129</v>
      </c>
      <c r="AO127" s="57">
        <f t="shared" si="913"/>
        <v>0.11300000000000002</v>
      </c>
      <c r="AP127" s="400">
        <f t="shared" si="913"/>
        <v>8.9999999999999993E-3</v>
      </c>
      <c r="AQ127" s="57">
        <f t="shared" ref="AQ127:BC127" si="914">AQ152</f>
        <v>0.129</v>
      </c>
      <c r="AR127" s="57">
        <f t="shared" si="914"/>
        <v>0.112</v>
      </c>
      <c r="AS127" s="57">
        <f t="shared" si="914"/>
        <v>0.10299999999999999</v>
      </c>
      <c r="AT127" s="400">
        <f t="shared" si="914"/>
        <v>0.105</v>
      </c>
      <c r="AU127" s="57">
        <f t="shared" si="914"/>
        <v>0.12562427071178528</v>
      </c>
      <c r="AV127" s="57">
        <f t="shared" si="914"/>
        <v>7.4173913043478271E-2</v>
      </c>
      <c r="AW127" s="57">
        <f t="shared" si="914"/>
        <v>0.11017341040462426</v>
      </c>
      <c r="AX127" s="400">
        <f t="shared" si="914"/>
        <v>0.13165919282511213</v>
      </c>
      <c r="AY127" s="57">
        <f t="shared" si="914"/>
        <v>0.1413087789055143</v>
      </c>
      <c r="AZ127" s="57">
        <f t="shared" si="914"/>
        <v>0.14646531587329675</v>
      </c>
      <c r="BA127" s="57">
        <f t="shared" si="914"/>
        <v>0.17124424163407212</v>
      </c>
      <c r="BB127" s="400">
        <f t="shared" si="914"/>
        <v>0.15579221183800623</v>
      </c>
      <c r="BC127" s="57">
        <f t="shared" si="914"/>
        <v>0.22080344540150046</v>
      </c>
      <c r="BD127" s="57">
        <f t="shared" ref="BD127:BF129" si="915">BD152</f>
        <v>0.20200087998044486</v>
      </c>
      <c r="BE127" s="57">
        <f t="shared" si="915"/>
        <v>0.22284202224469163</v>
      </c>
      <c r="BF127" s="400">
        <f t="shared" si="915"/>
        <v>0.21557903291344985</v>
      </c>
      <c r="BG127" s="57">
        <f t="shared" ref="BG127:BM129" si="916">BG152</f>
        <v>0.24068234117058526</v>
      </c>
      <c r="BH127" s="57">
        <f t="shared" si="916"/>
        <v>0.2075520430981907</v>
      </c>
      <c r="BI127" s="57">
        <f t="shared" si="916"/>
        <v>0.2113873323591294</v>
      </c>
      <c r="BJ127" s="400">
        <f t="shared" si="916"/>
        <v>0.19242908197453651</v>
      </c>
      <c r="BK127" s="57">
        <f t="shared" si="916"/>
        <v>0.23483650234287259</v>
      </c>
      <c r="BL127" s="57">
        <f t="shared" si="916"/>
        <v>0.17953798750633124</v>
      </c>
      <c r="BM127" s="57">
        <f t="shared" si="916"/>
        <v>8.0280053109998972E-2</v>
      </c>
      <c r="BN127" s="400">
        <f t="shared" ref="BN127:BV127" si="917">BN152</f>
        <v>8.454061895551257E-2</v>
      </c>
      <c r="BO127" s="57">
        <f t="shared" si="917"/>
        <v>0.11915924170616116</v>
      </c>
      <c r="BP127" s="57">
        <f t="shared" si="917"/>
        <v>0.12525143497757846</v>
      </c>
      <c r="BQ127" s="57">
        <f t="shared" si="917"/>
        <v>0.10096021739130434</v>
      </c>
      <c r="BR127" s="400">
        <f t="shared" si="917"/>
        <v>9.7969424896869675E-2</v>
      </c>
      <c r="BS127" s="57">
        <f t="shared" si="917"/>
        <v>0.16271085617165923</v>
      </c>
      <c r="BT127" s="57">
        <f t="shared" si="917"/>
        <v>0.18481145374449337</v>
      </c>
      <c r="BU127" s="57">
        <f t="shared" si="917"/>
        <v>2.1344936708860771E-3</v>
      </c>
      <c r="BV127" s="400">
        <f t="shared" si="917"/>
        <v>0.12509918869405914</v>
      </c>
      <c r="BW127" s="57">
        <f t="shared" ref="BW127:CL127" si="918">BW152</f>
        <v>9.559610178668107E-2</v>
      </c>
      <c r="BX127" s="57">
        <f t="shared" si="918"/>
        <v>0.14777228915662646</v>
      </c>
      <c r="BY127" s="57">
        <f t="shared" si="918"/>
        <v>0.13528051391862958</v>
      </c>
      <c r="BZ127" s="400">
        <f t="shared" si="918"/>
        <v>0.10745129411764706</v>
      </c>
      <c r="CA127" s="57">
        <f t="shared" si="918"/>
        <v>0.15114384937238493</v>
      </c>
      <c r="CB127" s="57">
        <f t="shared" si="918"/>
        <v>0.1147743109724389</v>
      </c>
      <c r="CC127" s="57">
        <f t="shared" si="918"/>
        <v>9.9035907525823932E-2</v>
      </c>
      <c r="CD127" s="400">
        <f t="shared" si="918"/>
        <v>6.556612021857898E-2</v>
      </c>
      <c r="CE127" s="57">
        <f t="shared" si="918"/>
        <v>8.666681715575611E-2</v>
      </c>
      <c r="CF127" s="57">
        <f t="shared" si="918"/>
        <v>5.4408341416100819E-2</v>
      </c>
      <c r="CG127" s="1617">
        <f t="shared" si="918"/>
        <v>0.10936811352253743</v>
      </c>
      <c r="CH127" s="2296">
        <f t="shared" si="918"/>
        <v>0.11740364583333346</v>
      </c>
      <c r="CI127" s="57">
        <f t="shared" si="918"/>
        <v>0.11246290090952599</v>
      </c>
      <c r="CJ127" s="57">
        <f t="shared" si="918"/>
        <v>0.10491358024691358</v>
      </c>
      <c r="CK127" s="57">
        <f t="shared" si="918"/>
        <v>0.1723023673469388</v>
      </c>
      <c r="CL127" s="400">
        <f t="shared" si="918"/>
        <v>0.13285095541401276</v>
      </c>
      <c r="CM127" s="57">
        <f t="shared" ref="CM127:DB127" si="919">CM152</f>
        <v>0.16919955156950695</v>
      </c>
      <c r="CN127" s="57">
        <f t="shared" si="919"/>
        <v>0.16506883604505654</v>
      </c>
      <c r="CO127" s="57">
        <f t="shared" si="919"/>
        <v>0.1342453813358597</v>
      </c>
      <c r="CP127" s="400">
        <f t="shared" si="919"/>
        <v>9.7945330296127578E-2</v>
      </c>
      <c r="CQ127" s="57">
        <f t="shared" si="919"/>
        <v>0.12933987975951905</v>
      </c>
      <c r="CR127" s="57">
        <f t="shared" si="919"/>
        <v>9.2709165154265014E-2</v>
      </c>
      <c r="CS127" s="57">
        <f t="shared" si="919"/>
        <v>0.11252778921366817</v>
      </c>
      <c r="CT127" s="400">
        <f t="shared" si="919"/>
        <v>6.3658767772511879E-2</v>
      </c>
      <c r="CU127" s="57">
        <f t="shared" si="919"/>
        <v>0.1382696854337809</v>
      </c>
      <c r="CV127" s="57">
        <f t="shared" si="919"/>
        <v>0.13873074880509811</v>
      </c>
      <c r="CW127" s="57">
        <f t="shared" si="919"/>
        <v>0.12523156981786629</v>
      </c>
      <c r="CX127" s="57">
        <f t="shared" si="919"/>
        <v>0.12080986301369877</v>
      </c>
      <c r="CY127" s="399">
        <f t="shared" si="919"/>
        <v>0.11553348214285725</v>
      </c>
      <c r="CZ127" s="57">
        <f t="shared" si="919"/>
        <v>8.7803183791606454E-2</v>
      </c>
      <c r="DA127" s="57">
        <f t="shared" si="919"/>
        <v>0.10384342560553643</v>
      </c>
      <c r="DB127" s="57">
        <f t="shared" si="919"/>
        <v>9.0300316122234062E-2</v>
      </c>
      <c r="DC127" s="2589">
        <f t="shared" ref="DC127:DF127" si="920">DC152</f>
        <v>0.132815834767642</v>
      </c>
      <c r="DD127" s="57">
        <f t="shared" si="920"/>
        <v>0.12139617486338802</v>
      </c>
      <c r="DE127" s="57">
        <f t="shared" si="920"/>
        <v>0.1200658914728682</v>
      </c>
      <c r="DF127" s="57">
        <f t="shared" si="920"/>
        <v>7.3004694835680742E-2</v>
      </c>
      <c r="DG127" s="399">
        <f t="shared" ref="DG127:DJ127" si="921">DG152</f>
        <v>8.2869028274293141E-2</v>
      </c>
      <c r="DH127" s="57">
        <f t="shared" si="921"/>
        <v>6.9523667892261755E-3</v>
      </c>
      <c r="DI127" s="57">
        <f t="shared" si="921"/>
        <v>-2.1347196393911943E-3</v>
      </c>
      <c r="DJ127" s="400">
        <f t="shared" si="921"/>
        <v>-2.0397601585877657E-2</v>
      </c>
      <c r="DK127" s="57">
        <f t="shared" ref="DK127:DN127" si="922">DK152</f>
        <v>5.9264578309605145E-2</v>
      </c>
      <c r="DL127" s="57">
        <f t="shared" si="922"/>
        <v>4.9220007181393771E-2</v>
      </c>
      <c r="DM127" s="57">
        <f t="shared" si="922"/>
        <v>4.7615803200105299E-2</v>
      </c>
      <c r="DN127" s="400">
        <f t="shared" si="922"/>
        <v>2.9931402046647605E-2</v>
      </c>
      <c r="DO127" s="57">
        <f t="shared" ref="DO127:DR127" si="923">DO152</f>
        <v>7.8664609786029516E-2</v>
      </c>
      <c r="DP127" s="57">
        <f t="shared" si="923"/>
        <v>5.1634717797341287E-2</v>
      </c>
      <c r="DQ127" s="57">
        <f t="shared" si="923"/>
        <v>8.2568814692265374E-2</v>
      </c>
      <c r="DR127" s="57">
        <f t="shared" si="923"/>
        <v>2.3424912193379832E-2</v>
      </c>
      <c r="TD127" s="1"/>
      <c r="TE127" s="209"/>
      <c r="TM127" s="57">
        <f t="shared" ref="TM127:TX127" si="924">TM152</f>
        <v>0.15508380966803459</v>
      </c>
      <c r="TN127" s="57">
        <f t="shared" si="924"/>
        <v>0.12852936144055618</v>
      </c>
      <c r="TO127" s="57">
        <f t="shared" si="924"/>
        <v>9.6475763477061077E-2</v>
      </c>
      <c r="TP127" s="57">
        <f t="shared" si="924"/>
        <v>0.11528885746179007</v>
      </c>
      <c r="TQ127" s="57">
        <f t="shared" si="924"/>
        <v>9.4080856945404301E-2</v>
      </c>
      <c r="TR127" s="57">
        <f t="shared" si="924"/>
        <v>0.11166119273984444</v>
      </c>
      <c r="TS127" s="57">
        <f t="shared" si="924"/>
        <v>0.11232765399737876</v>
      </c>
      <c r="TT127" s="57">
        <f t="shared" si="924"/>
        <v>0.15519081139702257</v>
      </c>
      <c r="TU127" s="57">
        <f t="shared" si="924"/>
        <v>0.21553175371646638</v>
      </c>
      <c r="TV127" s="57">
        <f t="shared" si="924"/>
        <v>0.21262409863092072</v>
      </c>
      <c r="TW127" s="1617">
        <f t="shared" si="924"/>
        <v>0.15191130244940237</v>
      </c>
      <c r="TX127" s="1617">
        <f t="shared" si="924"/>
        <v>0.11089146600770071</v>
      </c>
      <c r="TY127" s="1617">
        <f t="shared" ref="TY127:UD127" si="925">TY152</f>
        <v>0.12402265717674972</v>
      </c>
      <c r="TZ127" s="1617">
        <f t="shared" si="925"/>
        <v>0.12376185063089688</v>
      </c>
      <c r="UA127" s="1617">
        <f t="shared" si="925"/>
        <v>0.11047832681017609</v>
      </c>
      <c r="UB127" s="1617">
        <f t="shared" si="925"/>
        <v>9.2123588967764417E-2</v>
      </c>
      <c r="UC127" s="1617">
        <f t="shared" si="925"/>
        <v>0.13399039979298741</v>
      </c>
      <c r="UD127" s="1617">
        <f t="shared" si="925"/>
        <v>0.1400881485124171</v>
      </c>
      <c r="UE127" s="1617">
        <f t="shared" ref="UE127:UG129" si="926">UE152</f>
        <v>0.10205516782984381</v>
      </c>
      <c r="UF127" s="1617">
        <f t="shared" si="926"/>
        <v>0.13109395381632291</v>
      </c>
      <c r="UG127" s="1617">
        <f t="shared" si="926"/>
        <v>0.10077427265633719</v>
      </c>
      <c r="UH127" s="1617">
        <f t="shared" ref="UH127:UI127" si="927">UH152</f>
        <v>0.11392172051778615</v>
      </c>
      <c r="UI127" s="1617">
        <f t="shared" si="927"/>
        <v>2.2253345352988771E-2</v>
      </c>
      <c r="UJ127" s="1617">
        <f t="shared" ref="UJ127:UK129" si="928">UJ152</f>
        <v>4.7513027349480749E-2</v>
      </c>
      <c r="UK127" s="1617">
        <f t="shared" si="928"/>
        <v>6.1144269261288769E-2</v>
      </c>
    </row>
    <row r="128" spans="3:557">
      <c r="E128" s="1"/>
      <c r="F128" s="178" t="s">
        <v>667</v>
      </c>
      <c r="AU128" s="57">
        <f t="shared" ref="AU128:BE128" si="929">AU153</f>
        <v>0.125</v>
      </c>
      <c r="AV128" s="57">
        <f t="shared" si="929"/>
        <v>7.2999999999999995E-2</v>
      </c>
      <c r="AW128" s="57">
        <f t="shared" si="929"/>
        <v>0.105</v>
      </c>
      <c r="AX128" s="400">
        <f t="shared" si="929"/>
        <v>0.11700000000000001</v>
      </c>
      <c r="AY128" s="57">
        <f t="shared" si="929"/>
        <v>0.10199999999999999</v>
      </c>
      <c r="AZ128" s="57">
        <f t="shared" si="929"/>
        <v>8.3000000000000004E-2</v>
      </c>
      <c r="BA128" s="57">
        <f t="shared" si="929"/>
        <v>8.1000000000000003E-2</v>
      </c>
      <c r="BB128" s="400">
        <f t="shared" si="929"/>
        <v>3.7999999999999999E-2</v>
      </c>
      <c r="BC128" s="57">
        <f t="shared" si="929"/>
        <v>0.05</v>
      </c>
      <c r="BD128" s="57">
        <f t="shared" si="929"/>
        <v>0.04</v>
      </c>
      <c r="BE128" s="57">
        <f t="shared" si="929"/>
        <v>0.04</v>
      </c>
      <c r="BF128" s="400">
        <f t="shared" si="915"/>
        <v>0.04</v>
      </c>
      <c r="BG128" s="57">
        <f t="shared" si="916"/>
        <v>0.04</v>
      </c>
      <c r="BH128" s="57">
        <f t="shared" si="916"/>
        <v>0.04</v>
      </c>
      <c r="BI128" s="57">
        <f t="shared" si="916"/>
        <v>0.04</v>
      </c>
      <c r="BJ128" s="400">
        <f t="shared" si="916"/>
        <v>0.04</v>
      </c>
      <c r="BK128" s="57">
        <f t="shared" si="916"/>
        <v>4.2000000000000003E-2</v>
      </c>
      <c r="BL128" s="57">
        <f t="shared" si="916"/>
        <v>0.03</v>
      </c>
      <c r="BM128" s="57">
        <f t="shared" si="916"/>
        <v>2.4E-2</v>
      </c>
      <c r="BN128" s="400">
        <f t="shared" ref="BN128:BV128" si="930">BN153</f>
        <v>3.4000000000000002E-2</v>
      </c>
      <c r="BO128" s="57">
        <f t="shared" si="930"/>
        <v>0.04</v>
      </c>
      <c r="BP128" s="57">
        <f t="shared" si="930"/>
        <v>0.02</v>
      </c>
      <c r="BQ128" s="57">
        <f t="shared" si="930"/>
        <v>0.01</v>
      </c>
      <c r="BR128" s="400">
        <f t="shared" si="930"/>
        <v>3.0000000000000001E-3</v>
      </c>
      <c r="BS128" s="57">
        <f t="shared" si="930"/>
        <v>2E-3</v>
      </c>
      <c r="BT128" s="57">
        <f t="shared" si="930"/>
        <v>4.0000000000000001E-3</v>
      </c>
      <c r="BU128" s="57">
        <f t="shared" si="930"/>
        <v>2E-3</v>
      </c>
      <c r="BV128" s="400">
        <f t="shared" si="930"/>
        <v>2E-3</v>
      </c>
      <c r="BW128" s="57">
        <f t="shared" ref="BW128:CL128" si="931">BW153</f>
        <v>1E-3</v>
      </c>
      <c r="BX128" s="57">
        <f t="shared" si="931"/>
        <v>1E-3</v>
      </c>
      <c r="BY128" s="57">
        <f t="shared" si="931"/>
        <v>1E-3</v>
      </c>
      <c r="BZ128" s="400">
        <f t="shared" si="931"/>
        <v>1E-3</v>
      </c>
      <c r="CA128" s="57">
        <f t="shared" si="931"/>
        <v>-2E-3</v>
      </c>
      <c r="CB128" s="57">
        <f t="shared" si="931"/>
        <v>-3.0000000000000001E-3</v>
      </c>
      <c r="CC128" s="57">
        <f t="shared" si="931"/>
        <v>1E-3</v>
      </c>
      <c r="CD128" s="400">
        <f t="shared" si="931"/>
        <v>-1.2E-2</v>
      </c>
      <c r="CE128" s="57">
        <f t="shared" si="931"/>
        <v>-0.01</v>
      </c>
      <c r="CF128" s="57">
        <f t="shared" si="931"/>
        <v>-1.2E-2</v>
      </c>
      <c r="CG128" s="57">
        <f t="shared" si="931"/>
        <v>-1.4999999999999999E-2</v>
      </c>
      <c r="CH128" s="400">
        <f t="shared" si="931"/>
        <v>-0.02</v>
      </c>
      <c r="CI128" s="57">
        <f t="shared" si="931"/>
        <v>-1.4999999999999999E-2</v>
      </c>
      <c r="CJ128" s="57">
        <f t="shared" si="931"/>
        <v>-0.02</v>
      </c>
      <c r="CK128" s="57">
        <f t="shared" si="931"/>
        <v>-1.4999999999999999E-2</v>
      </c>
      <c r="CL128" s="400">
        <f t="shared" si="931"/>
        <v>-0.02</v>
      </c>
      <c r="CM128" s="57">
        <f t="shared" ref="CM128:DB128" si="932">CM153</f>
        <v>-0.02</v>
      </c>
      <c r="CN128" s="57">
        <f t="shared" si="932"/>
        <v>-0.02</v>
      </c>
      <c r="CO128" s="57">
        <f t="shared" si="932"/>
        <v>-0.02</v>
      </c>
      <c r="CP128" s="400">
        <f t="shared" si="932"/>
        <v>-0.02</v>
      </c>
      <c r="CQ128" s="57">
        <f t="shared" si="932"/>
        <v>-0.02</v>
      </c>
      <c r="CR128" s="57">
        <f t="shared" si="932"/>
        <v>-0.02</v>
      </c>
      <c r="CS128" s="57">
        <f t="shared" si="932"/>
        <v>-0.02</v>
      </c>
      <c r="CT128" s="400">
        <f t="shared" si="932"/>
        <v>-0.02</v>
      </c>
      <c r="CU128" s="57">
        <f t="shared" si="932"/>
        <v>-0.02</v>
      </c>
      <c r="CV128" s="57">
        <f t="shared" si="932"/>
        <v>-0.02</v>
      </c>
      <c r="CW128" s="57">
        <f t="shared" si="932"/>
        <v>-0.02</v>
      </c>
      <c r="CX128" s="57">
        <f t="shared" si="932"/>
        <v>-0.02</v>
      </c>
      <c r="CY128" s="399">
        <f t="shared" si="932"/>
        <v>-0.02</v>
      </c>
      <c r="CZ128" s="57">
        <f t="shared" si="932"/>
        <v>-0.02</v>
      </c>
      <c r="DA128" s="57">
        <f t="shared" si="932"/>
        <v>-0.02</v>
      </c>
      <c r="DB128" s="57">
        <f t="shared" si="932"/>
        <v>-0.02</v>
      </c>
      <c r="DC128" s="399">
        <f t="shared" ref="DC128:DF128" si="933">DC153</f>
        <v>-0.02</v>
      </c>
      <c r="DD128" s="57">
        <f t="shared" si="933"/>
        <v>-0.02</v>
      </c>
      <c r="DE128" s="57">
        <f t="shared" si="933"/>
        <v>-0.02</v>
      </c>
      <c r="DF128" s="57">
        <f t="shared" si="933"/>
        <v>-0.02</v>
      </c>
      <c r="DG128" s="399">
        <f t="shared" ref="DG128:DJ128" si="934">DG153</f>
        <v>-0.02</v>
      </c>
      <c r="DH128" s="57">
        <f t="shared" si="934"/>
        <v>-0.02</v>
      </c>
      <c r="DI128" s="57">
        <f t="shared" si="934"/>
        <v>-0.02</v>
      </c>
      <c r="DJ128" s="400">
        <f t="shared" si="934"/>
        <v>-0.02</v>
      </c>
      <c r="DK128" s="57">
        <f t="shared" ref="DK128:DN128" si="935">DK153</f>
        <v>-0.02</v>
      </c>
      <c r="DL128" s="57">
        <f t="shared" si="935"/>
        <v>-0.02</v>
      </c>
      <c r="DM128" s="57">
        <f t="shared" si="935"/>
        <v>-0.02</v>
      </c>
      <c r="DN128" s="400">
        <f t="shared" si="935"/>
        <v>-0.02</v>
      </c>
      <c r="DO128" s="57">
        <f t="shared" ref="DO128:DR128" si="936">DO153</f>
        <v>-0.02</v>
      </c>
      <c r="DP128" s="57">
        <f t="shared" si="936"/>
        <v>-0.02</v>
      </c>
      <c r="DQ128" s="57">
        <f t="shared" si="936"/>
        <v>-0.02</v>
      </c>
      <c r="DR128" s="57">
        <f t="shared" si="936"/>
        <v>-0.02</v>
      </c>
      <c r="TE128" s="209"/>
      <c r="TM128" s="57">
        <f t="shared" ref="TM128:TY128" si="937">TM153</f>
        <v>0</v>
      </c>
      <c r="TN128" s="57">
        <f t="shared" si="937"/>
        <v>0</v>
      </c>
      <c r="TO128" s="57">
        <f t="shared" si="937"/>
        <v>0</v>
      </c>
      <c r="TP128" s="57">
        <f t="shared" si="937"/>
        <v>0</v>
      </c>
      <c r="TQ128" s="57">
        <f t="shared" si="937"/>
        <v>0</v>
      </c>
      <c r="TR128" s="57">
        <f t="shared" si="937"/>
        <v>0</v>
      </c>
      <c r="TS128" s="57">
        <f t="shared" si="937"/>
        <v>0.10523551543014829</v>
      </c>
      <c r="TT128" s="57">
        <f t="shared" si="937"/>
        <v>7.6779987272820358E-2</v>
      </c>
      <c r="TU128" s="57">
        <f t="shared" si="937"/>
        <v>4.2439262942997012E-2</v>
      </c>
      <c r="TV128" s="57">
        <f t="shared" si="937"/>
        <v>4.0000000000000015E-2</v>
      </c>
      <c r="TW128" s="57">
        <f t="shared" si="937"/>
        <v>3.2899698810931181E-2</v>
      </c>
      <c r="TX128" s="57">
        <f t="shared" si="937"/>
        <v>1.8098270188248881E-2</v>
      </c>
      <c r="TY128" s="57">
        <f t="shared" si="937"/>
        <v>2.5076201150983487E-3</v>
      </c>
      <c r="TZ128" s="57">
        <f t="shared" ref="TZ128:UC129" si="938">TZ153</f>
        <v>9.999999999999998E-4</v>
      </c>
      <c r="UA128" s="57">
        <f t="shared" si="938"/>
        <v>-3.9329399870047764E-3</v>
      </c>
      <c r="UB128" s="57">
        <f t="shared" si="938"/>
        <v>-1.4312808717429966E-2</v>
      </c>
      <c r="UC128" s="57">
        <f t="shared" si="938"/>
        <v>-1.6821746625864643E-2</v>
      </c>
      <c r="UD128" s="57">
        <f>UD153</f>
        <v>-2.0000000000000004E-2</v>
      </c>
      <c r="UE128" s="57">
        <f t="shared" si="926"/>
        <v>-0.02</v>
      </c>
      <c r="UF128" s="57">
        <f t="shared" si="926"/>
        <v>-1.9999999999999997E-2</v>
      </c>
      <c r="UG128" s="57">
        <f t="shared" si="926"/>
        <v>-0.02</v>
      </c>
      <c r="UH128" s="57">
        <f t="shared" ref="UH128:UI128" si="939">UH153</f>
        <v>-2.0000000000000004E-2</v>
      </c>
      <c r="UI128" s="57">
        <f t="shared" si="939"/>
        <v>-0.02</v>
      </c>
      <c r="UJ128" s="57">
        <f t="shared" si="928"/>
        <v>-0.02</v>
      </c>
      <c r="UK128" s="57">
        <f t="shared" si="928"/>
        <v>-0.02</v>
      </c>
    </row>
    <row r="129" spans="3:566">
      <c r="E129" s="1"/>
      <c r="F129" s="178" t="s">
        <v>668</v>
      </c>
      <c r="AU129" s="57">
        <f t="shared" ref="AU129:BE129" si="940">AU154</f>
        <v>0.12938653101140499</v>
      </c>
      <c r="AV129" s="57">
        <f t="shared" si="940"/>
        <v>8.1467845051984109E-2</v>
      </c>
      <c r="AW129" s="57">
        <f t="shared" si="940"/>
        <v>0.11994077111072531</v>
      </c>
      <c r="AX129" s="400">
        <f t="shared" si="940"/>
        <v>0.15446135514278345</v>
      </c>
      <c r="AY129" s="57">
        <f t="shared" si="940"/>
        <v>0.18805160583111741</v>
      </c>
      <c r="AZ129" s="57">
        <f t="shared" si="940"/>
        <v>0.19193708593017964</v>
      </c>
      <c r="BA129" s="57">
        <f t="shared" si="940"/>
        <v>0.21999609212987664</v>
      </c>
      <c r="BB129" s="400">
        <f t="shared" si="940"/>
        <v>0.20398038566608712</v>
      </c>
      <c r="BC129" s="57">
        <f t="shared" si="940"/>
        <v>0.26097388320145559</v>
      </c>
      <c r="BD129" s="57">
        <f t="shared" si="940"/>
        <v>0.23697626671477448</v>
      </c>
      <c r="BE129" s="57">
        <f t="shared" si="940"/>
        <v>0.25795785093074786</v>
      </c>
      <c r="BF129" s="400">
        <f t="shared" si="915"/>
        <v>0.23999746254866211</v>
      </c>
      <c r="BG129" s="57">
        <f t="shared" si="916"/>
        <v>0.25599366112653166</v>
      </c>
      <c r="BH129" s="57">
        <f t="shared" si="916"/>
        <v>0.2180131740494978</v>
      </c>
      <c r="BI129" s="57">
        <f t="shared" si="916"/>
        <v>0.22101021158451145</v>
      </c>
      <c r="BJ129" s="400">
        <f t="shared" si="916"/>
        <v>0.20096913830630692</v>
      </c>
      <c r="BK129" s="57">
        <f t="shared" si="916"/>
        <v>0.24301202090474383</v>
      </c>
      <c r="BL129" s="57">
        <f t="shared" si="916"/>
        <v>0.18498625162022636</v>
      </c>
      <c r="BM129" s="57">
        <f t="shared" si="916"/>
        <v>8.2971395519638266E-2</v>
      </c>
      <c r="BN129" s="400">
        <f t="shared" ref="BN129:BV129" si="941">BN154</f>
        <v>8.6408052694507381E-2</v>
      </c>
      <c r="BO129" s="402">
        <f t="shared" si="941"/>
        <v>0.12198724192215772</v>
      </c>
      <c r="BP129" s="402">
        <f t="shared" si="941"/>
        <v>0.12728860208712026</v>
      </c>
      <c r="BQ129" s="402">
        <f>BQ154</f>
        <v>0.10458457493149453</v>
      </c>
      <c r="BR129" s="403">
        <f t="shared" si="941"/>
        <v>0.1009959949364959</v>
      </c>
      <c r="BS129" s="402">
        <f t="shared" si="941"/>
        <v>0.16471336789651095</v>
      </c>
      <c r="BT129" s="402">
        <f t="shared" si="941"/>
        <v>0.18714954568567388</v>
      </c>
      <c r="BU129" s="1639">
        <f t="shared" si="941"/>
        <v>2.1364970349723195E-3</v>
      </c>
      <c r="BV129" s="1640">
        <f t="shared" si="941"/>
        <v>0.12695699792656973</v>
      </c>
      <c r="BW129" s="1639">
        <f t="shared" ref="BW129:CL129" si="942">BW154</f>
        <v>9.8609694441773449E-2</v>
      </c>
      <c r="BX129" s="1639">
        <f t="shared" si="942"/>
        <v>0.15037222359349781</v>
      </c>
      <c r="BY129" s="1639">
        <f t="shared" si="942"/>
        <v>0.13768898493216281</v>
      </c>
      <c r="BZ129" s="1640">
        <f t="shared" si="942"/>
        <v>0.10883786120610528</v>
      </c>
      <c r="CA129" s="1639">
        <f t="shared" si="942"/>
        <v>0.15208663511568257</v>
      </c>
      <c r="CB129" s="1639">
        <f t="shared" si="942"/>
        <v>0.1155279802309384</v>
      </c>
      <c r="CC129" s="1639">
        <f t="shared" si="942"/>
        <v>9.9977882921968644E-2</v>
      </c>
      <c r="CD129" s="1640">
        <f t="shared" si="942"/>
        <v>6.628260645968552E-2</v>
      </c>
      <c r="CE129" s="1639">
        <f t="shared" si="942"/>
        <v>8.7218868786615861E-2</v>
      </c>
      <c r="CF129" s="1639">
        <f t="shared" si="942"/>
        <v>5.4848241785916067E-2</v>
      </c>
      <c r="CG129" s="1639">
        <f t="shared" si="942"/>
        <v>0.11010668962933369</v>
      </c>
      <c r="CH129" s="1640">
        <f t="shared" si="942"/>
        <v>0.11836551581108236</v>
      </c>
      <c r="CI129" s="1639">
        <f t="shared" si="942"/>
        <v>0.11316917207048907</v>
      </c>
      <c r="CJ129" s="1639">
        <f t="shared" si="942"/>
        <v>0.10537628625349699</v>
      </c>
      <c r="CK129" s="1639">
        <f t="shared" si="942"/>
        <v>0.17354261238703633</v>
      </c>
      <c r="CL129" s="1640">
        <f t="shared" si="942"/>
        <v>0.1338166915905688</v>
      </c>
      <c r="CM129" s="1639">
        <f t="shared" ref="CM129:DB129" si="943">CM154</f>
        <v>0.16992015804540553</v>
      </c>
      <c r="CN129" s="1639">
        <f t="shared" si="943"/>
        <v>0.16581805057002186</v>
      </c>
      <c r="CO129" s="1639">
        <f t="shared" si="943"/>
        <v>0.13473810948117074</v>
      </c>
      <c r="CP129" s="1640">
        <f t="shared" si="943"/>
        <v>9.8314105931528659E-2</v>
      </c>
      <c r="CQ129" s="1639">
        <f t="shared" si="943"/>
        <v>0.12980364012742085</v>
      </c>
      <c r="CR129" s="1639">
        <f t="shared" si="943"/>
        <v>9.3097196434307444E-2</v>
      </c>
      <c r="CS129" s="1639">
        <f t="shared" si="943"/>
        <v>0.11297789722366308</v>
      </c>
      <c r="CT129" s="1640">
        <f t="shared" si="943"/>
        <v>6.4023640097789616E-2</v>
      </c>
      <c r="CU129" s="1639">
        <f t="shared" si="943"/>
        <v>0.13873972804906676</v>
      </c>
      <c r="CV129" s="1639">
        <f t="shared" si="943"/>
        <v>0.13936611629238141</v>
      </c>
      <c r="CW129" s="1639">
        <f t="shared" si="943"/>
        <v>0.12577859953832302</v>
      </c>
      <c r="CX129" s="1639">
        <f t="shared" si="943"/>
        <v>0.12141130740299054</v>
      </c>
      <c r="CY129" s="2532">
        <f t="shared" si="943"/>
        <v>0.11591832212962459</v>
      </c>
      <c r="CZ129" s="1639">
        <f t="shared" si="943"/>
        <v>8.8212541294750771E-2</v>
      </c>
      <c r="DA129" s="1639">
        <f t="shared" si="943"/>
        <v>0.10427448653671692</v>
      </c>
      <c r="DB129" s="1639">
        <f t="shared" si="943"/>
        <v>9.0709228569367958E-2</v>
      </c>
      <c r="DC129" s="2532">
        <f t="shared" ref="DC129:DF129" si="944">DC154</f>
        <v>0.13325004156881298</v>
      </c>
      <c r="DD129" s="1639">
        <f t="shared" si="944"/>
        <v>0.12192364806111024</v>
      </c>
      <c r="DE129" s="1639">
        <f t="shared" si="944"/>
        <v>0.12052132824757049</v>
      </c>
      <c r="DF129" s="1639">
        <f t="shared" si="944"/>
        <v>7.3384546342493584E-2</v>
      </c>
      <c r="DG129" s="2532">
        <f t="shared" ref="DG129:DJ129" si="945">DG154</f>
        <v>8.3169439143139512E-2</v>
      </c>
      <c r="DH129" s="1639">
        <f t="shared" si="945"/>
        <v>7.0473942783932696E-3</v>
      </c>
      <c r="DI129" s="1639">
        <f t="shared" si="945"/>
        <v>-2.0746920609706829E-3</v>
      </c>
      <c r="DJ129" s="1640">
        <f t="shared" si="945"/>
        <v>-2.0399262871934536E-2</v>
      </c>
      <c r="DK129" s="1639">
        <f t="shared" ref="DK129:DN129" si="946">DK154</f>
        <v>5.9486689124449613E-2</v>
      </c>
      <c r="DL129" s="1639">
        <f t="shared" si="946"/>
        <v>4.9463296557197944E-2</v>
      </c>
      <c r="DM129" s="1639">
        <f t="shared" si="946"/>
        <v>4.782746602080537E-2</v>
      </c>
      <c r="DN129" s="1640">
        <f t="shared" si="946"/>
        <v>3.0110907436854281E-2</v>
      </c>
      <c r="DO129" s="1639">
        <f t="shared" ref="DO129:DR129" si="947">DO154</f>
        <v>7.8917634229574582E-2</v>
      </c>
      <c r="DP129" s="1639">
        <f t="shared" si="947"/>
        <v>5.1860185337214641E-2</v>
      </c>
      <c r="DQ129" s="1639">
        <f t="shared" si="947"/>
        <v>8.2840896028083449E-2</v>
      </c>
      <c r="DR129" s="1639">
        <f t="shared" si="947"/>
        <v>2.3557203019487535E-2</v>
      </c>
      <c r="TE129" s="209"/>
      <c r="TM129" s="57">
        <f t="shared" ref="TM129:TY129" si="948">TM154</f>
        <v>0</v>
      </c>
      <c r="TN129" s="57">
        <f t="shared" si="948"/>
        <v>0</v>
      </c>
      <c r="TO129" s="57">
        <f t="shared" si="948"/>
        <v>0</v>
      </c>
      <c r="TP129" s="57">
        <f t="shared" si="948"/>
        <v>0</v>
      </c>
      <c r="TQ129" s="57">
        <f t="shared" si="948"/>
        <v>0</v>
      </c>
      <c r="TR129" s="57">
        <f t="shared" si="948"/>
        <v>0</v>
      </c>
      <c r="TS129" s="57">
        <f t="shared" si="948"/>
        <v>0.1315218757006669</v>
      </c>
      <c r="TT129" s="57">
        <f t="shared" si="948"/>
        <v>0.20381175839379967</v>
      </c>
      <c r="TU129" s="57">
        <f t="shared" si="948"/>
        <v>0.24850453615249363</v>
      </c>
      <c r="TV129" s="57">
        <f t="shared" si="948"/>
        <v>0.2233915509596055</v>
      </c>
      <c r="TW129" s="57">
        <f t="shared" si="948"/>
        <v>0.15675889265388598</v>
      </c>
      <c r="TX129" s="1617">
        <f t="shared" si="948"/>
        <v>0.11382804484263841</v>
      </c>
      <c r="TY129" s="1617">
        <f t="shared" si="948"/>
        <v>0.12569104678154702</v>
      </c>
      <c r="TZ129" s="1617">
        <f t="shared" si="938"/>
        <v>0.12616397315592351</v>
      </c>
      <c r="UA129" s="1617">
        <f t="shared" si="938"/>
        <v>0.11136602968589106</v>
      </c>
      <c r="UB129" s="1617">
        <f t="shared" si="938"/>
        <v>9.279215739645176E-2</v>
      </c>
      <c r="UC129" s="1617">
        <f t="shared" si="938"/>
        <v>0.13484327767062643</v>
      </c>
      <c r="UD129" s="1617">
        <f>UD154</f>
        <v>0.14065040398877079</v>
      </c>
      <c r="UE129" s="1617">
        <f t="shared" si="926"/>
        <v>0.10248603283273279</v>
      </c>
      <c r="UF129" s="1617">
        <f t="shared" si="926"/>
        <v>0.13165197726601896</v>
      </c>
      <c r="UG129" s="1617">
        <f t="shared" si="926"/>
        <v>0.10118605159937262</v>
      </c>
      <c r="UH129" s="1617">
        <f t="shared" ref="UH129:UI129" si="949">UH154</f>
        <v>0.11437944563636145</v>
      </c>
      <c r="UI129" s="1617">
        <f t="shared" si="949"/>
        <v>2.2398199005737925E-2</v>
      </c>
      <c r="UJ129" s="1617">
        <f t="shared" si="928"/>
        <v>4.7730643739791953E-2</v>
      </c>
      <c r="UK129" s="1617">
        <f t="shared" si="928"/>
        <v>6.1373695550379762E-2</v>
      </c>
    </row>
    <row r="130" spans="3:566">
      <c r="E130" s="1"/>
      <c r="F130" s="178" t="s">
        <v>82</v>
      </c>
      <c r="AU130" s="57">
        <f t="shared" ref="AU130:BN130" si="950">AU177</f>
        <v>0</v>
      </c>
      <c r="AV130" s="57">
        <f t="shared" si="950"/>
        <v>0</v>
      </c>
      <c r="AW130" s="57">
        <f t="shared" si="950"/>
        <v>0</v>
      </c>
      <c r="AX130" s="400">
        <f t="shared" si="950"/>
        <v>0</v>
      </c>
      <c r="AY130" s="57">
        <f t="shared" si="950"/>
        <v>3.9E-2</v>
      </c>
      <c r="AZ130" s="57">
        <f t="shared" si="950"/>
        <v>1.7000000000000001E-2</v>
      </c>
      <c r="BA130" s="57">
        <f t="shared" si="950"/>
        <v>1.4E-2</v>
      </c>
      <c r="BB130" s="400">
        <f t="shared" si="950"/>
        <v>8.9999999999999993E-3</v>
      </c>
      <c r="BC130" s="57">
        <f t="shared" si="950"/>
        <v>7.0000000000000007E-2</v>
      </c>
      <c r="BD130" s="57">
        <f t="shared" si="950"/>
        <v>-2.1999999999999999E-2</v>
      </c>
      <c r="BE130" s="57">
        <f t="shared" si="950"/>
        <v>2.3E-2</v>
      </c>
      <c r="BF130" s="400">
        <f t="shared" si="950"/>
        <v>1.0999999999999999E-2</v>
      </c>
      <c r="BG130" s="57">
        <f t="shared" si="950"/>
        <v>2.3E-2</v>
      </c>
      <c r="BH130" s="57">
        <f t="shared" si="950"/>
        <v>7.0000000000000001E-3</v>
      </c>
      <c r="BI130" s="57">
        <f t="shared" si="950"/>
        <v>3.7999999999999999E-2</v>
      </c>
      <c r="BJ130" s="400">
        <f t="shared" si="950"/>
        <v>3.0000000000000001E-3</v>
      </c>
      <c r="BK130" s="57">
        <f t="shared" si="950"/>
        <v>5.0999999999999997E-2</v>
      </c>
      <c r="BL130" s="57">
        <f t="shared" si="950"/>
        <v>6.2E-2</v>
      </c>
      <c r="BM130" s="57">
        <f t="shared" si="950"/>
        <v>5.3999999999999999E-2</v>
      </c>
      <c r="BN130" s="400">
        <f t="shared" si="950"/>
        <v>0.04</v>
      </c>
      <c r="BO130" s="57">
        <f t="shared" ref="BO130:BV130" si="951">BO177</f>
        <v>4.3999999999999997E-2</v>
      </c>
      <c r="BP130" s="57">
        <f t="shared" si="951"/>
        <v>-4.0000000000000001E-3</v>
      </c>
      <c r="BQ130" s="57">
        <f t="shared" si="951"/>
        <v>0.02</v>
      </c>
      <c r="BR130" s="400">
        <f t="shared" si="951"/>
        <v>0.02</v>
      </c>
      <c r="BS130" s="57">
        <f t="shared" si="951"/>
        <v>1.2E-2</v>
      </c>
      <c r="BT130" s="57">
        <f t="shared" si="951"/>
        <v>3.3000000000000002E-2</v>
      </c>
      <c r="BU130" s="57">
        <f t="shared" si="951"/>
        <v>1.6E-2</v>
      </c>
      <c r="BV130" s="400">
        <f t="shared" si="951"/>
        <v>1.7000000000000001E-2</v>
      </c>
      <c r="BW130" s="57">
        <f t="shared" ref="BW130:CL130" si="952">BW177</f>
        <v>1.0999999999999999E-2</v>
      </c>
      <c r="BX130" s="57">
        <f t="shared" si="952"/>
        <v>1.0999999999999999E-2</v>
      </c>
      <c r="BY130" s="57">
        <f t="shared" si="952"/>
        <v>1.2E-2</v>
      </c>
      <c r="BZ130" s="400">
        <f t="shared" si="952"/>
        <v>1.2E-2</v>
      </c>
      <c r="CA130" s="57">
        <f t="shared" si="952"/>
        <v>9.1999999999999998E-3</v>
      </c>
      <c r="CB130" s="57">
        <f t="shared" si="952"/>
        <v>1.4E-2</v>
      </c>
      <c r="CC130" s="57">
        <f t="shared" si="952"/>
        <v>0.01</v>
      </c>
      <c r="CD130" s="400">
        <f t="shared" si="952"/>
        <v>1.2E-2</v>
      </c>
      <c r="CE130" s="57">
        <f t="shared" si="952"/>
        <v>8.9999999999999993E-3</v>
      </c>
      <c r="CF130" s="57">
        <f t="shared" si="952"/>
        <v>1.04E-2</v>
      </c>
      <c r="CG130" s="57">
        <f t="shared" si="952"/>
        <v>1.0999999999999999E-2</v>
      </c>
      <c r="CH130" s="400">
        <f t="shared" si="952"/>
        <v>1.2999999999999999E-2</v>
      </c>
      <c r="CI130" s="57">
        <f t="shared" si="952"/>
        <v>8.5000000000000006E-3</v>
      </c>
      <c r="CJ130" s="57">
        <f t="shared" si="952"/>
        <v>0.01</v>
      </c>
      <c r="CK130" s="57">
        <f t="shared" si="952"/>
        <v>1.12E-2</v>
      </c>
      <c r="CL130" s="400">
        <f t="shared" si="952"/>
        <v>1.0999999999999999E-2</v>
      </c>
      <c r="CM130" s="57">
        <f t="shared" ref="CM130:DB130" si="953">CM177</f>
        <v>0.02</v>
      </c>
      <c r="CN130" s="57">
        <f t="shared" si="953"/>
        <v>0.02</v>
      </c>
      <c r="CO130" s="57">
        <f t="shared" si="953"/>
        <v>0.02</v>
      </c>
      <c r="CP130" s="400">
        <f t="shared" si="953"/>
        <v>0.02</v>
      </c>
      <c r="CQ130" s="57">
        <f t="shared" si="953"/>
        <v>1.4999999999999999E-2</v>
      </c>
      <c r="CR130" s="57">
        <f t="shared" si="953"/>
        <v>1.9E-2</v>
      </c>
      <c r="CS130" s="57">
        <f t="shared" si="953"/>
        <v>0.01</v>
      </c>
      <c r="CT130" s="400">
        <f t="shared" si="953"/>
        <v>8.0000000000000002E-3</v>
      </c>
      <c r="CU130" s="57">
        <f t="shared" si="953"/>
        <v>1.2E-2</v>
      </c>
      <c r="CV130" s="57">
        <f t="shared" si="953"/>
        <v>1.4999999999999999E-2</v>
      </c>
      <c r="CW130" s="57">
        <f t="shared" si="953"/>
        <v>1.4E-2</v>
      </c>
      <c r="CX130" s="57">
        <f t="shared" si="953"/>
        <v>1.2E-2</v>
      </c>
      <c r="CY130" s="399">
        <f t="shared" si="953"/>
        <v>1.35E-2</v>
      </c>
      <c r="CZ130" s="57">
        <f t="shared" si="953"/>
        <v>1.4E-2</v>
      </c>
      <c r="DA130" s="57">
        <f t="shared" si="953"/>
        <v>1.4E-2</v>
      </c>
      <c r="DB130" s="57">
        <f t="shared" si="953"/>
        <v>1.2E-2</v>
      </c>
      <c r="DC130" s="399">
        <f t="shared" ref="DC130:DF130" si="954">DC177</f>
        <v>1.4E-2</v>
      </c>
      <c r="DD130" s="57">
        <f t="shared" si="954"/>
        <v>1.4E-2</v>
      </c>
      <c r="DE130" s="57">
        <f t="shared" si="954"/>
        <v>1.4E-2</v>
      </c>
      <c r="DF130" s="57">
        <f t="shared" si="954"/>
        <v>0.01</v>
      </c>
      <c r="DG130" s="399">
        <f t="shared" ref="DG130:DJ130" si="955">DG177</f>
        <v>8.9999999999999993E-3</v>
      </c>
      <c r="DH130" s="57">
        <f t="shared" si="955"/>
        <v>5.0000000000000001E-3</v>
      </c>
      <c r="DI130" s="57">
        <f t="shared" si="955"/>
        <v>2E-3</v>
      </c>
      <c r="DJ130" s="400">
        <f t="shared" si="955"/>
        <v>1E-3</v>
      </c>
      <c r="DK130" s="57">
        <f t="shared" ref="DK130:DN130" si="956">DK177</f>
        <v>7.0000000000000001E-3</v>
      </c>
      <c r="DL130" s="57">
        <f t="shared" si="956"/>
        <v>7.0000000000000001E-3</v>
      </c>
      <c r="DM130" s="57">
        <f t="shared" si="956"/>
        <v>7.0000000000000001E-3</v>
      </c>
      <c r="DN130" s="400">
        <f t="shared" si="956"/>
        <v>7.0000000000000001E-3</v>
      </c>
      <c r="DO130" s="57">
        <f t="shared" ref="DO130:DR130" si="957">DO177</f>
        <v>8.9999999999999993E-3</v>
      </c>
      <c r="DP130" s="57">
        <f t="shared" si="957"/>
        <v>8.0000000000000002E-3</v>
      </c>
      <c r="DQ130" s="57">
        <f t="shared" si="957"/>
        <v>7.0000000000000001E-3</v>
      </c>
      <c r="DR130" s="57">
        <f t="shared" si="957"/>
        <v>8.0000000000000002E-3</v>
      </c>
      <c r="TE130" s="209"/>
      <c r="TM130" s="57">
        <f t="shared" ref="TM130:TY130" si="958">TM177</f>
        <v>0</v>
      </c>
      <c r="TN130" s="57">
        <f t="shared" si="958"/>
        <v>0</v>
      </c>
      <c r="TO130" s="57">
        <f t="shared" si="958"/>
        <v>0</v>
      </c>
      <c r="TP130" s="57">
        <f t="shared" si="958"/>
        <v>0</v>
      </c>
      <c r="TQ130" s="57">
        <f t="shared" si="958"/>
        <v>0</v>
      </c>
      <c r="TR130" s="57">
        <f t="shared" si="958"/>
        <v>0</v>
      </c>
      <c r="TS130" s="57">
        <f t="shared" si="958"/>
        <v>0</v>
      </c>
      <c r="TT130" s="57">
        <f t="shared" si="958"/>
        <v>1.7676007591827622E-2</v>
      </c>
      <c r="TU130" s="57">
        <f t="shared" si="958"/>
        <v>2.749116094986807E-2</v>
      </c>
      <c r="TV130" s="57">
        <f t="shared" si="958"/>
        <v>1.9069985086875903E-2</v>
      </c>
      <c r="TW130" s="57">
        <f t="shared" si="958"/>
        <v>5.1911810799259155E-2</v>
      </c>
      <c r="TX130" s="57">
        <f t="shared" si="958"/>
        <v>2.250103519668737E-2</v>
      </c>
      <c r="TY130" s="57">
        <f t="shared" si="958"/>
        <v>1.9865346534653466E-2</v>
      </c>
      <c r="TZ130" s="57">
        <f t="shared" ref="TZ130:UE130" si="959">TZ177</f>
        <v>1.1464360587002098E-2</v>
      </c>
      <c r="UA130" s="57">
        <f t="shared" si="959"/>
        <v>1.121160621761658E-2</v>
      </c>
      <c r="UB130" s="57">
        <f t="shared" si="959"/>
        <v>1.0978494623655913E-2</v>
      </c>
      <c r="UC130" s="57">
        <f t="shared" si="959"/>
        <v>1.0286108854589766E-2</v>
      </c>
      <c r="UD130" s="57">
        <f t="shared" si="959"/>
        <v>2.0000000000000004E-2</v>
      </c>
      <c r="UE130" s="57">
        <f t="shared" si="959"/>
        <v>1.2905594405594405E-2</v>
      </c>
      <c r="UF130" s="57">
        <f t="shared" ref="UF130:UK130" si="960">UF177</f>
        <v>1.3306495882891125E-2</v>
      </c>
      <c r="UG130" s="57">
        <f t="shared" si="960"/>
        <v>1.3399881516587678E-2</v>
      </c>
      <c r="UH130" s="57">
        <f t="shared" si="960"/>
        <v>1.300049975012494E-2</v>
      </c>
      <c r="UI130" s="57">
        <f t="shared" si="960"/>
        <v>4.2196784625751728E-3</v>
      </c>
      <c r="UJ130" s="57">
        <f t="shared" si="960"/>
        <v>6.9999999999999993E-3</v>
      </c>
      <c r="UK130" s="57">
        <f t="shared" si="960"/>
        <v>8.0000500050002483E-3</v>
      </c>
    </row>
    <row r="131" spans="3:566">
      <c r="E131" s="1"/>
      <c r="F131" s="178" t="s">
        <v>475</v>
      </c>
      <c r="AU131" s="57">
        <f t="shared" ref="AU131:BM131" si="961">AU172</f>
        <v>0</v>
      </c>
      <c r="AV131" s="57">
        <f t="shared" si="961"/>
        <v>0</v>
      </c>
      <c r="AW131" s="57">
        <f t="shared" si="961"/>
        <v>0</v>
      </c>
      <c r="AX131" s="400">
        <f t="shared" si="961"/>
        <v>0</v>
      </c>
      <c r="AY131" s="57">
        <f t="shared" si="961"/>
        <v>-0.03</v>
      </c>
      <c r="AZ131" s="57">
        <f t="shared" si="961"/>
        <v>-0.01</v>
      </c>
      <c r="BA131" s="57">
        <f t="shared" si="961"/>
        <v>-0.02</v>
      </c>
      <c r="BB131" s="400">
        <f t="shared" si="961"/>
        <v>0.01</v>
      </c>
      <c r="BC131" s="57">
        <f t="shared" si="961"/>
        <v>2.1999999999999999E-2</v>
      </c>
      <c r="BD131" s="57">
        <f t="shared" si="961"/>
        <v>0.01</v>
      </c>
      <c r="BE131" s="57">
        <f t="shared" si="961"/>
        <v>0.03</v>
      </c>
      <c r="BF131" s="400">
        <f t="shared" si="961"/>
        <v>0.04</v>
      </c>
      <c r="BG131" s="57">
        <f t="shared" si="961"/>
        <v>0.05</v>
      </c>
      <c r="BH131" s="57">
        <f t="shared" si="961"/>
        <v>0.05</v>
      </c>
      <c r="BI131" s="57">
        <f t="shared" si="961"/>
        <v>7.0000000000000007E-2</v>
      </c>
      <c r="BJ131" s="400">
        <f t="shared" si="961"/>
        <v>0.05</v>
      </c>
      <c r="BK131" s="57">
        <f t="shared" si="961"/>
        <v>0.06</v>
      </c>
      <c r="BL131" s="57">
        <f t="shared" si="961"/>
        <v>0.02</v>
      </c>
      <c r="BM131" s="57">
        <f t="shared" si="961"/>
        <v>0.03</v>
      </c>
      <c r="BN131" s="400">
        <f t="shared" ref="BN131:BV131" si="962">BN172</f>
        <v>0.04</v>
      </c>
      <c r="BO131" s="57">
        <f t="shared" si="962"/>
        <v>5.1999999999999998E-2</v>
      </c>
      <c r="BP131" s="57">
        <f t="shared" si="962"/>
        <v>3.0000000000000001E-3</v>
      </c>
      <c r="BQ131" s="57">
        <f t="shared" si="962"/>
        <v>2.3E-2</v>
      </c>
      <c r="BR131" s="400">
        <f t="shared" si="962"/>
        <v>2.1999999999999999E-2</v>
      </c>
      <c r="BS131" s="57">
        <f t="shared" si="962"/>
        <v>1.6E-2</v>
      </c>
      <c r="BT131" s="57">
        <f t="shared" si="962"/>
        <v>3.1E-2</v>
      </c>
      <c r="BU131" s="57">
        <f t="shared" si="962"/>
        <v>1.6E-2</v>
      </c>
      <c r="BV131" s="400">
        <f t="shared" si="962"/>
        <v>1.7999999999999999E-2</v>
      </c>
      <c r="BW131" s="57">
        <f t="shared" ref="BW131:CL131" si="963">BW172</f>
        <v>0.02</v>
      </c>
      <c r="BX131" s="57">
        <f t="shared" si="963"/>
        <v>7.0000000000000007E-2</v>
      </c>
      <c r="BY131" s="57">
        <f t="shared" si="963"/>
        <v>7.0000000000000007E-2</v>
      </c>
      <c r="BZ131" s="400">
        <f t="shared" si="963"/>
        <v>7.0000000000000007E-2</v>
      </c>
      <c r="CA131" s="57">
        <f t="shared" si="963"/>
        <v>7.4999999999999997E-2</v>
      </c>
      <c r="CB131" s="57">
        <f t="shared" si="963"/>
        <v>7.4999999999999997E-2</v>
      </c>
      <c r="CC131" s="57">
        <f t="shared" si="963"/>
        <v>7.4999999999999997E-2</v>
      </c>
      <c r="CD131" s="400">
        <f t="shared" si="963"/>
        <v>7.0000000000000007E-2</v>
      </c>
      <c r="CE131" s="57">
        <f t="shared" si="963"/>
        <v>7.0000000000000007E-2</v>
      </c>
      <c r="CF131" s="57">
        <f t="shared" si="963"/>
        <v>6.8000000000000005E-2</v>
      </c>
      <c r="CG131" s="57">
        <f t="shared" si="963"/>
        <v>6.7000000000000004E-2</v>
      </c>
      <c r="CH131" s="400">
        <f t="shared" si="963"/>
        <v>6.5000000000000002E-2</v>
      </c>
      <c r="CI131" s="57">
        <f t="shared" si="963"/>
        <v>6.8000000000000005E-2</v>
      </c>
      <c r="CJ131" s="57">
        <f t="shared" si="963"/>
        <v>6.5000000000000002E-2</v>
      </c>
      <c r="CK131" s="57">
        <f t="shared" si="963"/>
        <v>6.8000000000000005E-2</v>
      </c>
      <c r="CL131" s="400">
        <f t="shared" si="963"/>
        <v>6.5000000000000002E-2</v>
      </c>
      <c r="CM131" s="57">
        <f t="shared" ref="CM131:DB131" si="964">CM172</f>
        <v>0.17499999999999999</v>
      </c>
      <c r="CN131" s="57">
        <f t="shared" si="964"/>
        <v>0.17</v>
      </c>
      <c r="CO131" s="57">
        <f t="shared" si="964"/>
        <v>0.16</v>
      </c>
      <c r="CP131" s="400">
        <f t="shared" si="964"/>
        <v>0.14000000000000001</v>
      </c>
      <c r="CQ131" s="57">
        <f t="shared" si="964"/>
        <v>0.17599999999999999</v>
      </c>
      <c r="CR131" s="57">
        <f t="shared" si="964"/>
        <v>0.15</v>
      </c>
      <c r="CS131" s="57">
        <f t="shared" si="964"/>
        <v>0.13</v>
      </c>
      <c r="CT131" s="400">
        <f t="shared" si="964"/>
        <v>0.1</v>
      </c>
      <c r="CU131" s="57">
        <f t="shared" si="964"/>
        <v>0.15</v>
      </c>
      <c r="CV131" s="57">
        <f t="shared" si="964"/>
        <v>0.14000000000000001</v>
      </c>
      <c r="CW131" s="57">
        <f t="shared" si="964"/>
        <v>0.14000000000000001</v>
      </c>
      <c r="CX131" s="57">
        <f t="shared" si="964"/>
        <v>0.16</v>
      </c>
      <c r="CY131" s="399">
        <f t="shared" si="964"/>
        <v>0.14499999999999999</v>
      </c>
      <c r="CZ131" s="57">
        <f t="shared" si="964"/>
        <v>0.14000000000000001</v>
      </c>
      <c r="DA131" s="57">
        <f t="shared" si="964"/>
        <v>0.14000000000000001</v>
      </c>
      <c r="DB131" s="57">
        <f t="shared" si="964"/>
        <v>0.11</v>
      </c>
      <c r="DC131" s="399">
        <f t="shared" ref="DC131:DF131" si="965">DC172</f>
        <v>0.15</v>
      </c>
      <c r="DD131" s="57">
        <f t="shared" si="965"/>
        <v>0.14000000000000001</v>
      </c>
      <c r="DE131" s="57">
        <f t="shared" si="965"/>
        <v>0.14000000000000001</v>
      </c>
      <c r="DF131" s="57">
        <f t="shared" si="965"/>
        <v>0.1</v>
      </c>
      <c r="DG131" s="399">
        <f t="shared" ref="DG131:DJ131" si="966">DG172</f>
        <v>0.08</v>
      </c>
      <c r="DH131" s="57">
        <f t="shared" si="966"/>
        <v>5.7000000000000002E-2</v>
      </c>
      <c r="DI131" s="57">
        <f t="shared" si="966"/>
        <v>0.05</v>
      </c>
      <c r="DJ131" s="400">
        <f t="shared" si="966"/>
        <v>0.04</v>
      </c>
      <c r="DK131" s="57">
        <f t="shared" ref="DK131:DN131" si="967">DK172</f>
        <v>0.08</v>
      </c>
      <c r="DL131" s="57">
        <f t="shared" si="967"/>
        <v>0.06</v>
      </c>
      <c r="DM131" s="57">
        <f t="shared" si="967"/>
        <v>0.06</v>
      </c>
      <c r="DN131" s="400">
        <f t="shared" si="967"/>
        <v>0.05</v>
      </c>
      <c r="DO131" s="57">
        <f t="shared" ref="DO131:DR131" si="968">DO172</f>
        <v>0.09</v>
      </c>
      <c r="DP131" s="57">
        <f t="shared" si="968"/>
        <v>0.08</v>
      </c>
      <c r="DQ131" s="57">
        <f t="shared" si="968"/>
        <v>7.0000000000000007E-2</v>
      </c>
      <c r="DR131" s="57">
        <f t="shared" si="968"/>
        <v>7.0000000000000007E-2</v>
      </c>
      <c r="TE131" s="209"/>
      <c r="TM131" s="57">
        <f t="shared" ref="TM131:TY131" si="969">TM172</f>
        <v>0</v>
      </c>
      <c r="TN131" s="57">
        <f t="shared" si="969"/>
        <v>0</v>
      </c>
      <c r="TO131" s="57">
        <f t="shared" si="969"/>
        <v>0</v>
      </c>
      <c r="TP131" s="57">
        <f t="shared" si="969"/>
        <v>0</v>
      </c>
      <c r="TQ131" s="57">
        <f t="shared" si="969"/>
        <v>0</v>
      </c>
      <c r="TR131" s="57">
        <f t="shared" si="969"/>
        <v>0</v>
      </c>
      <c r="TS131" s="57">
        <f t="shared" si="969"/>
        <v>0</v>
      </c>
      <c r="TT131" s="57">
        <f t="shared" si="969"/>
        <v>-9.6533795493934163E-3</v>
      </c>
      <c r="TU131" s="57">
        <f t="shared" si="969"/>
        <v>2.948876494023904E-2</v>
      </c>
      <c r="TV131" s="57">
        <f t="shared" si="969"/>
        <v>5.5182063889976568E-2</v>
      </c>
      <c r="TW131" s="57">
        <f t="shared" si="969"/>
        <v>4.054739023930657E-2</v>
      </c>
      <c r="TX131" s="57">
        <f t="shared" si="969"/>
        <v>2.5291477493838369E-2</v>
      </c>
      <c r="TY131" s="57">
        <f t="shared" si="969"/>
        <v>1.9902978723404255E-2</v>
      </c>
      <c r="TZ131" s="57">
        <f t="shared" ref="TZ131:UE131" si="970">TZ172</f>
        <v>5.8052373158756145E-2</v>
      </c>
      <c r="UA131" s="57">
        <f t="shared" si="970"/>
        <v>7.3411764705882357E-2</v>
      </c>
      <c r="UB131" s="57">
        <f t="shared" si="970"/>
        <v>6.7276190476190476E-2</v>
      </c>
      <c r="UC131" s="57">
        <f t="shared" si="970"/>
        <v>6.6411214953271042E-2</v>
      </c>
      <c r="UD131" s="57">
        <f t="shared" si="970"/>
        <v>0.16155726256983238</v>
      </c>
      <c r="UE131" s="57">
        <f t="shared" si="970"/>
        <v>0.13835</v>
      </c>
      <c r="UF131" s="57">
        <f t="shared" ref="UF131:UK131" si="971">UF172</f>
        <v>0.14799719887955182</v>
      </c>
      <c r="UG131" s="57">
        <f t="shared" si="971"/>
        <v>0.13362531969309466</v>
      </c>
      <c r="UH131" s="57">
        <f t="shared" si="971"/>
        <v>0.13291716686674671</v>
      </c>
      <c r="UI131" s="57">
        <f t="shared" si="971"/>
        <v>5.677493665293256E-2</v>
      </c>
      <c r="UJ131" s="57">
        <f t="shared" si="971"/>
        <v>6.2075414962455548E-2</v>
      </c>
      <c r="UK131" s="57">
        <f t="shared" si="971"/>
        <v>7.7458285463653437E-2</v>
      </c>
    </row>
    <row r="132" spans="3:566">
      <c r="C132" s="37"/>
      <c r="D132" s="37"/>
      <c r="E132" s="783" t="s">
        <v>648</v>
      </c>
      <c r="F132" s="459"/>
      <c r="G132" s="929"/>
      <c r="H132" s="929"/>
      <c r="I132" s="929"/>
      <c r="J132" s="938"/>
      <c r="K132" s="929"/>
      <c r="L132" s="929"/>
      <c r="M132" s="929"/>
      <c r="N132" s="929"/>
      <c r="O132" s="929"/>
      <c r="P132" s="929"/>
      <c r="Q132" s="929"/>
      <c r="R132" s="938"/>
      <c r="S132" s="929"/>
      <c r="T132" s="929"/>
      <c r="U132" s="929"/>
      <c r="V132" s="938"/>
      <c r="W132" s="929">
        <f>W31</f>
        <v>1.6240355712390207E-2</v>
      </c>
      <c r="X132" s="929">
        <f>X31</f>
        <v>3.5706513294688318E-2</v>
      </c>
      <c r="Y132" s="929">
        <f>Y31</f>
        <v>-7.8663555100418215E-3</v>
      </c>
      <c r="Z132" s="938">
        <f>Z31</f>
        <v>-9.7131111270621785E-3</v>
      </c>
      <c r="AA132" s="929">
        <f t="shared" ref="AA132:BB132" si="972">AA31</f>
        <v>-3.241344192186045E-2</v>
      </c>
      <c r="AB132" s="929">
        <f t="shared" si="972"/>
        <v>-4.8614912135859542E-2</v>
      </c>
      <c r="AC132" s="929">
        <f t="shared" si="972"/>
        <v>-0.1152734851670259</v>
      </c>
      <c r="AD132" s="938">
        <f t="shared" si="972"/>
        <v>-3.3370544450464355E-2</v>
      </c>
      <c r="AE132" s="929">
        <f t="shared" si="972"/>
        <v>-2.8903054417068717E-2</v>
      </c>
      <c r="AF132" s="929">
        <f t="shared" si="972"/>
        <v>-2.5660638599312266E-2</v>
      </c>
      <c r="AG132" s="929">
        <f t="shared" si="972"/>
        <v>-3.5786124805522977E-2</v>
      </c>
      <c r="AH132" s="938">
        <f t="shared" si="972"/>
        <v>-2.0060958738083081E-2</v>
      </c>
      <c r="AI132" s="929">
        <f t="shared" si="972"/>
        <v>0.11358956010039506</v>
      </c>
      <c r="AJ132" s="929">
        <f t="shared" si="972"/>
        <v>5.5347928788488987E-2</v>
      </c>
      <c r="AK132" s="929">
        <f t="shared" si="972"/>
        <v>0.11334063179906624</v>
      </c>
      <c r="AL132" s="938">
        <f t="shared" si="972"/>
        <v>1.3645204547704407E-2</v>
      </c>
      <c r="AM132" s="929">
        <f t="shared" si="972"/>
        <v>0.11708593750000003</v>
      </c>
      <c r="AN132" s="929">
        <f t="shared" si="972"/>
        <v>2.9611111111111081E-2</v>
      </c>
      <c r="AO132" s="929">
        <f t="shared" si="972"/>
        <v>-1.3028169014085427E-3</v>
      </c>
      <c r="AP132" s="938">
        <f t="shared" si="972"/>
        <v>3.7137205103204438E-2</v>
      </c>
      <c r="AQ132" s="929">
        <f t="shared" si="972"/>
        <v>0.11704761904761929</v>
      </c>
      <c r="AR132" s="929">
        <f t="shared" si="972"/>
        <v>5.1152593565981758E-2</v>
      </c>
      <c r="AS132" s="929">
        <f t="shared" si="972"/>
        <v>3.9764675048604627E-2</v>
      </c>
      <c r="AT132" s="938">
        <f t="shared" si="972"/>
        <v>8.3461360508761184E-2</v>
      </c>
      <c r="AU132" s="929">
        <f t="shared" si="972"/>
        <v>0.06</v>
      </c>
      <c r="AV132" s="929">
        <f t="shared" si="972"/>
        <v>7.0000000000000007E-2</v>
      </c>
      <c r="AW132" s="929">
        <f t="shared" si="972"/>
        <v>0.02</v>
      </c>
      <c r="AX132" s="938">
        <f t="shared" si="972"/>
        <v>0.02</v>
      </c>
      <c r="AY132" s="929">
        <f t="shared" si="972"/>
        <v>0.03</v>
      </c>
      <c r="AZ132" s="929">
        <f t="shared" si="972"/>
        <v>0.02</v>
      </c>
      <c r="BA132" s="929">
        <f t="shared" si="972"/>
        <v>4.8000000000000001E-2</v>
      </c>
      <c r="BB132" s="938">
        <f t="shared" si="972"/>
        <v>2.9000000000000001E-2</v>
      </c>
      <c r="BC132" s="929">
        <f t="shared" ref="BC132:BZ132" si="973">BC31</f>
        <v>2.1999999999999999E-2</v>
      </c>
      <c r="BD132" s="929">
        <f t="shared" si="973"/>
        <v>8.9999999999999993E-3</v>
      </c>
      <c r="BE132" s="929">
        <f t="shared" si="973"/>
        <v>2.5999999999999999E-2</v>
      </c>
      <c r="BF132" s="938">
        <f t="shared" si="973"/>
        <v>3.3000000000000002E-2</v>
      </c>
      <c r="BG132" s="929">
        <f t="shared" si="973"/>
        <v>0.04</v>
      </c>
      <c r="BH132" s="929">
        <f t="shared" si="973"/>
        <v>-2.8000000000000001E-2</v>
      </c>
      <c r="BI132" s="929">
        <f t="shared" si="973"/>
        <v>5.5E-2</v>
      </c>
      <c r="BJ132" s="938">
        <f t="shared" si="973"/>
        <v>8.6999999999999994E-2</v>
      </c>
      <c r="BK132" s="929">
        <f t="shared" si="973"/>
        <v>4.8000000000000001E-2</v>
      </c>
      <c r="BL132" s="929">
        <f t="shared" si="973"/>
        <v>1.7000000000000001E-2</v>
      </c>
      <c r="BM132" s="929">
        <f t="shared" si="973"/>
        <v>0.02</v>
      </c>
      <c r="BN132" s="938">
        <f t="shared" si="973"/>
        <v>0.03</v>
      </c>
      <c r="BO132" s="929">
        <f t="shared" si="973"/>
        <v>4.2999999999999997E-2</v>
      </c>
      <c r="BP132" s="929">
        <f t="shared" si="973"/>
        <v>-0.06</v>
      </c>
      <c r="BQ132" s="929">
        <f t="shared" si="973"/>
        <v>0.02</v>
      </c>
      <c r="BR132" s="938">
        <f t="shared" si="973"/>
        <v>0.15</v>
      </c>
      <c r="BS132" s="929">
        <f t="shared" si="973"/>
        <v>2.1000000000000001E-2</v>
      </c>
      <c r="BT132" s="929">
        <f t="shared" si="973"/>
        <v>3.3000000000000002E-2</v>
      </c>
      <c r="BU132" s="929">
        <f t="shared" si="973"/>
        <v>2.1000000000000001E-2</v>
      </c>
      <c r="BV132" s="938">
        <f t="shared" si="973"/>
        <v>0.05</v>
      </c>
      <c r="BW132" s="929">
        <f t="shared" si="973"/>
        <v>0.24</v>
      </c>
      <c r="BX132" s="929">
        <f t="shared" si="973"/>
        <v>0.23</v>
      </c>
      <c r="BY132" s="929">
        <f t="shared" si="973"/>
        <v>-0.01</v>
      </c>
      <c r="BZ132" s="938">
        <f t="shared" si="973"/>
        <v>-0.01</v>
      </c>
      <c r="CA132" s="929">
        <f t="shared" ref="CA132:CL132" si="974">CA31</f>
        <v>0.06</v>
      </c>
      <c r="CB132" s="929">
        <f t="shared" si="974"/>
        <v>0.26</v>
      </c>
      <c r="CC132" s="929">
        <f t="shared" si="974"/>
        <v>0.1</v>
      </c>
      <c r="CD132" s="938">
        <f t="shared" si="974"/>
        <v>0.15</v>
      </c>
      <c r="CE132" s="929">
        <f t="shared" si="974"/>
        <v>0.19</v>
      </c>
      <c r="CF132" s="929">
        <f t="shared" si="974"/>
        <v>0.21</v>
      </c>
      <c r="CG132" s="929">
        <f t="shared" si="974"/>
        <v>0.16</v>
      </c>
      <c r="CH132" s="938">
        <f t="shared" si="974"/>
        <v>0.13</v>
      </c>
      <c r="CI132" s="929">
        <f t="shared" si="974"/>
        <v>0.19</v>
      </c>
      <c r="CJ132" s="929">
        <f t="shared" si="974"/>
        <v>0.14000000000000001</v>
      </c>
      <c r="CK132" s="929">
        <f t="shared" si="974"/>
        <v>0.09</v>
      </c>
      <c r="CL132" s="938">
        <f t="shared" si="974"/>
        <v>0.19</v>
      </c>
      <c r="CM132" s="929">
        <f t="shared" ref="CM132:DB132" si="975">CM31</f>
        <v>0.21</v>
      </c>
      <c r="CN132" s="929">
        <f t="shared" si="975"/>
        <v>0.18</v>
      </c>
      <c r="CO132" s="929">
        <f t="shared" si="975"/>
        <v>0.14099999999999999</v>
      </c>
      <c r="CP132" s="938">
        <f t="shared" si="975"/>
        <v>0.15</v>
      </c>
      <c r="CQ132" s="929">
        <f t="shared" si="975"/>
        <v>0.14799999999999999</v>
      </c>
      <c r="CR132" s="929">
        <f t="shared" si="975"/>
        <v>0.16500000000000001</v>
      </c>
      <c r="CS132" s="929">
        <f t="shared" si="975"/>
        <v>0.16</v>
      </c>
      <c r="CT132" s="938">
        <f t="shared" si="975"/>
        <v>0.15</v>
      </c>
      <c r="CU132" s="929">
        <f t="shared" si="975"/>
        <v>0.15</v>
      </c>
      <c r="CV132" s="929">
        <f t="shared" si="975"/>
        <v>0.15</v>
      </c>
      <c r="CW132" s="929">
        <f t="shared" si="975"/>
        <v>0.14000000000000001</v>
      </c>
      <c r="CX132" s="929">
        <f t="shared" si="975"/>
        <v>0.17</v>
      </c>
      <c r="CY132" s="2048">
        <f t="shared" si="975"/>
        <v>0.11</v>
      </c>
      <c r="CZ132" s="929">
        <f t="shared" si="975"/>
        <v>0.11</v>
      </c>
      <c r="DA132" s="929">
        <f t="shared" si="975"/>
        <v>0.12</v>
      </c>
      <c r="DB132" s="929">
        <f t="shared" si="975"/>
        <v>0.12</v>
      </c>
      <c r="DC132" s="2048">
        <f t="shared" ref="DC132:DF132" si="976">DC31</f>
        <v>0.12</v>
      </c>
      <c r="DD132" s="929">
        <f t="shared" si="976"/>
        <v>0.124</v>
      </c>
      <c r="DE132" s="929">
        <f t="shared" si="976"/>
        <v>0.12</v>
      </c>
      <c r="DF132" s="929">
        <f t="shared" si="976"/>
        <v>0.1</v>
      </c>
      <c r="DG132" s="2048">
        <f t="shared" ref="DG132:DJ132" si="977">DG31</f>
        <v>0.09</v>
      </c>
      <c r="DH132" s="929">
        <f t="shared" si="977"/>
        <v>0.11</v>
      </c>
      <c r="DI132" s="929">
        <f t="shared" si="977"/>
        <v>0.11</v>
      </c>
      <c r="DJ132" s="938">
        <f t="shared" si="977"/>
        <v>0.12</v>
      </c>
      <c r="DK132" s="929">
        <f t="shared" ref="DK132:DN132" si="978">DK31</f>
        <v>0.11</v>
      </c>
      <c r="DL132" s="929">
        <f t="shared" si="978"/>
        <v>0.12</v>
      </c>
      <c r="DM132" s="929">
        <f t="shared" si="978"/>
        <v>0.12</v>
      </c>
      <c r="DN132" s="938">
        <f t="shared" si="978"/>
        <v>0.12</v>
      </c>
      <c r="DO132" s="929">
        <f t="shared" ref="DO132:DR132" si="979">DO31</f>
        <v>0.12</v>
      </c>
      <c r="DP132" s="929">
        <f t="shared" si="979"/>
        <v>0.12</v>
      </c>
      <c r="DQ132" s="929">
        <f t="shared" si="979"/>
        <v>0.12</v>
      </c>
      <c r="DR132" s="929">
        <f t="shared" si="979"/>
        <v>0.12</v>
      </c>
      <c r="TE132" s="209"/>
      <c r="TM132" s="929">
        <f t="shared" ref="TM132:TZ132" si="980">TM31</f>
        <v>7.9047220121619167E-3</v>
      </c>
      <c r="TN132" s="929">
        <f t="shared" si="980"/>
        <v>-5.5999485344359619E-2</v>
      </c>
      <c r="TO132" s="929">
        <f t="shared" si="980"/>
        <v>-2.7190303650571606E-2</v>
      </c>
      <c r="TP132" s="929">
        <f t="shared" si="980"/>
        <v>7.2929532286550552E-2</v>
      </c>
      <c r="TQ132" s="929">
        <f t="shared" si="980"/>
        <v>4.3935724149742429E-2</v>
      </c>
      <c r="TR132" s="929">
        <f t="shared" si="980"/>
        <v>7.7482562839780472E-2</v>
      </c>
      <c r="TS132" s="929">
        <f t="shared" si="980"/>
        <v>3.7149122807017543E-2</v>
      </c>
      <c r="TT132" s="929">
        <f t="shared" si="980"/>
        <v>3.0518943272578342E-2</v>
      </c>
      <c r="TU132" s="929">
        <f t="shared" si="980"/>
        <v>2.2885714285714287E-2</v>
      </c>
      <c r="TV132" s="929">
        <f t="shared" si="980"/>
        <v>4.2559999999999973E-2</v>
      </c>
      <c r="TW132" s="929">
        <f t="shared" si="980"/>
        <v>2.922298850574713E-2</v>
      </c>
      <c r="TX132" s="929">
        <f t="shared" si="980"/>
        <v>5.1311475409836181E-2</v>
      </c>
      <c r="TY132" s="929">
        <f t="shared" si="980"/>
        <v>3.4171875000000004E-2</v>
      </c>
      <c r="TZ132" s="929">
        <f t="shared" si="980"/>
        <v>0.16019672131147544</v>
      </c>
      <c r="UA132" s="1810">
        <f t="shared" ref="UA132:UF132" si="981">UA31</f>
        <v>0.15700239808153471</v>
      </c>
      <c r="UB132" s="1810">
        <f t="shared" si="981"/>
        <v>0.17847560975609755</v>
      </c>
      <c r="UC132" s="1810">
        <f t="shared" si="981"/>
        <v>0.15755617977528091</v>
      </c>
      <c r="UD132" s="1810">
        <f t="shared" si="981"/>
        <v>0.16923144104803492</v>
      </c>
      <c r="UE132" s="1810">
        <f t="shared" si="981"/>
        <v>0.15569944341372913</v>
      </c>
      <c r="UF132" s="1810">
        <f t="shared" si="981"/>
        <v>0.15335978835978833</v>
      </c>
      <c r="UG132" s="1810">
        <f>UG31</f>
        <v>0.11482517482517482</v>
      </c>
      <c r="UH132" s="1810">
        <f>UH31</f>
        <v>0.1147741935483871</v>
      </c>
      <c r="UI132" s="1810">
        <f>UI31</f>
        <v>0.10863821924283443</v>
      </c>
      <c r="UJ132" s="1810">
        <f>UJ31</f>
        <v>0.11755146214438046</v>
      </c>
      <c r="UK132" s="1810">
        <f>UK31</f>
        <v>0.12</v>
      </c>
    </row>
    <row r="133" spans="3:566">
      <c r="BC133" s="2"/>
      <c r="BN133" s="14"/>
      <c r="BR133" s="1213"/>
      <c r="TE133" s="209"/>
      <c r="TU133" s="441"/>
      <c r="TV133" s="441"/>
    </row>
    <row r="134" spans="3:566">
      <c r="C134" s="1249" t="s">
        <v>774</v>
      </c>
      <c r="D134" s="1249"/>
      <c r="E134" s="1250"/>
      <c r="F134" s="1251"/>
      <c r="G134" s="1253"/>
      <c r="H134" s="1252"/>
      <c r="I134" s="1252"/>
      <c r="J134" s="1254"/>
      <c r="K134" s="1252"/>
      <c r="L134" s="1252"/>
      <c r="M134" s="1252"/>
      <c r="N134" s="1252"/>
      <c r="O134" s="1252"/>
      <c r="P134" s="1252"/>
      <c r="Q134" s="1252"/>
      <c r="R134" s="1254"/>
      <c r="S134" s="1252"/>
      <c r="T134" s="1252"/>
      <c r="U134" s="1252"/>
      <c r="V134" s="1254"/>
      <c r="W134" s="1252"/>
      <c r="X134" s="1252"/>
      <c r="Y134" s="1252"/>
      <c r="Z134" s="1254"/>
      <c r="AA134" s="1253"/>
      <c r="AB134" s="1252"/>
      <c r="AC134" s="1252"/>
      <c r="AD134" s="1254"/>
      <c r="AE134" s="1253"/>
      <c r="AF134" s="1252"/>
      <c r="AG134" s="1252"/>
      <c r="AH134" s="1254"/>
      <c r="AI134" s="1253"/>
      <c r="AJ134" s="1252"/>
      <c r="AK134" s="1252"/>
      <c r="AL134" s="1254"/>
      <c r="AM134" s="1253"/>
      <c r="AN134" s="1252"/>
      <c r="AO134" s="1252"/>
      <c r="AP134" s="1254"/>
      <c r="AQ134" s="1253"/>
      <c r="AR134" s="1252"/>
      <c r="AS134" s="1252"/>
      <c r="AT134" s="1254"/>
      <c r="AU134" s="1253"/>
      <c r="AV134" s="1252"/>
      <c r="AW134" s="1252"/>
      <c r="AX134" s="1254"/>
      <c r="AY134" s="1253"/>
      <c r="AZ134" s="1252"/>
      <c r="BA134" s="1252"/>
      <c r="BB134" s="1254"/>
      <c r="BC134" s="1253"/>
      <c r="BD134" s="1252"/>
      <c r="BE134" s="1252"/>
      <c r="BF134" s="1254"/>
      <c r="BG134" s="1253"/>
      <c r="BH134" s="1252"/>
      <c r="BI134" s="1252"/>
      <c r="BJ134" s="1254"/>
      <c r="BK134" s="1253"/>
      <c r="BL134" s="1252"/>
      <c r="BM134" s="1252"/>
      <c r="BN134" s="1254"/>
      <c r="BO134" s="1253"/>
      <c r="BP134" s="1252"/>
      <c r="BQ134" s="1252"/>
      <c r="BR134" s="1254"/>
      <c r="BS134" s="1252"/>
      <c r="BT134" s="1252"/>
      <c r="BU134" s="1252"/>
      <c r="BV134" s="1254"/>
      <c r="BW134" s="1252"/>
      <c r="BX134" s="1252"/>
      <c r="BY134" s="1252"/>
      <c r="BZ134" s="1254"/>
      <c r="CA134" s="1252"/>
      <c r="CB134" s="1252"/>
      <c r="CC134" s="1252"/>
      <c r="CD134" s="1254"/>
      <c r="CE134" s="1252"/>
      <c r="CF134" s="1252"/>
      <c r="CG134" s="1252"/>
      <c r="CH134" s="1254"/>
      <c r="CI134" s="1252"/>
      <c r="CJ134" s="1252"/>
      <c r="CK134" s="1252"/>
      <c r="CL134" s="1254"/>
      <c r="CM134" s="1252"/>
      <c r="CN134" s="1252"/>
      <c r="CO134" s="1252"/>
      <c r="CP134" s="1254"/>
      <c r="CQ134" s="1252"/>
      <c r="CR134" s="1252"/>
      <c r="CS134" s="1252"/>
      <c r="CT134" s="2234"/>
      <c r="CU134" s="1252"/>
      <c r="CV134" s="1252"/>
      <c r="CW134" s="1252"/>
      <c r="CX134" s="2242"/>
      <c r="CY134" s="1253"/>
      <c r="CZ134" s="2242"/>
      <c r="DA134" s="2242"/>
      <c r="DB134" s="2242"/>
      <c r="DC134" s="1253"/>
      <c r="DD134" s="2242"/>
      <c r="DE134" s="2242"/>
      <c r="DF134" s="2242"/>
      <c r="DG134" s="1253"/>
      <c r="DH134" s="2242"/>
      <c r="DI134" s="2242"/>
      <c r="DJ134" s="2674"/>
      <c r="DK134" s="2661"/>
      <c r="DL134" s="2242"/>
      <c r="DM134" s="2242"/>
      <c r="DN134" s="2674"/>
      <c r="DO134" s="2661"/>
      <c r="DP134" s="2242"/>
      <c r="DQ134" s="2242"/>
      <c r="DR134" s="2242"/>
      <c r="TE134" s="209"/>
      <c r="TM134" s="1252"/>
      <c r="TN134" s="1252"/>
      <c r="TO134" s="1252"/>
      <c r="TP134" s="1252"/>
      <c r="TQ134" s="1252"/>
      <c r="TR134" s="1252"/>
      <c r="TS134" s="1252"/>
      <c r="TT134" s="1252"/>
      <c r="TU134" s="1252"/>
      <c r="TV134" s="1252"/>
      <c r="TW134" s="1252"/>
      <c r="TX134" s="1252"/>
      <c r="TY134" s="1252"/>
      <c r="TZ134" s="1252"/>
      <c r="UA134" s="1252"/>
      <c r="UB134" s="1252"/>
      <c r="UC134" s="1252"/>
      <c r="UD134" s="1252"/>
      <c r="UE134" s="1252"/>
      <c r="UF134" s="1252"/>
      <c r="UG134" s="1252"/>
      <c r="UH134" s="1252"/>
      <c r="UI134" s="1252"/>
      <c r="UJ134" s="1252"/>
      <c r="UK134" s="1252"/>
    </row>
    <row r="135" spans="3:566">
      <c r="C135" s="7"/>
      <c r="D135" s="7"/>
      <c r="E135" s="1" t="s">
        <v>473</v>
      </c>
      <c r="F135" s="758"/>
      <c r="G135" s="42"/>
      <c r="H135" s="42"/>
      <c r="I135" s="42"/>
      <c r="J135" s="634"/>
      <c r="K135" s="42"/>
      <c r="L135" s="42"/>
      <c r="M135" s="42"/>
      <c r="N135" s="42"/>
      <c r="O135" s="42"/>
      <c r="P135" s="42"/>
      <c r="Q135" s="42"/>
      <c r="R135" s="634"/>
      <c r="S135" s="42"/>
      <c r="T135" s="42"/>
      <c r="U135" s="42"/>
      <c r="V135" s="634"/>
      <c r="W135" s="42"/>
      <c r="X135" s="42"/>
      <c r="Y135" s="42"/>
      <c r="Z135" s="634"/>
      <c r="AA135" s="42"/>
      <c r="AB135" s="42"/>
      <c r="AC135" s="42"/>
      <c r="AD135" s="634"/>
      <c r="AE135" s="42"/>
      <c r="AF135" s="42"/>
      <c r="AG135" s="42"/>
      <c r="AH135" s="634"/>
      <c r="AI135" s="42"/>
      <c r="AJ135" s="42"/>
      <c r="AK135" s="42"/>
      <c r="AL135" s="634"/>
      <c r="AM135" s="42"/>
      <c r="AN135" s="42"/>
      <c r="AO135" s="42"/>
      <c r="AP135" s="634"/>
      <c r="AQ135" s="42"/>
      <c r="AR135" s="42"/>
      <c r="AS135" s="42"/>
      <c r="AT135" s="634"/>
      <c r="AU135" s="42">
        <f>(AU146-AU149)/AU$3*1000000/'MX NW'!AU42</f>
        <v>101.79517990628148</v>
      </c>
      <c r="AV135" s="42">
        <f>(AV146-AV149)/AV$3*1000000/'MX NW'!AV42</f>
        <v>100.13015088558906</v>
      </c>
      <c r="AW135" s="42">
        <f>(AW146-AW149)/AW$3*1000000/'MX NW'!AW42</f>
        <v>109.33984682328708</v>
      </c>
      <c r="AX135" s="634">
        <f>(AX146-AX149)/AX$3*1000000/'MX NW'!AX42</f>
        <v>105.87600538096981</v>
      </c>
      <c r="AY135" s="42">
        <f>(AY146-AY149)/AY$3*1000000/'MX NW'!AY42</f>
        <v>106.28476890402686</v>
      </c>
      <c r="AZ135" s="42">
        <f>(AZ146-AZ149)/AZ$3*1000000/'MX NW'!AZ42</f>
        <v>119.03193494949723</v>
      </c>
      <c r="BA135" s="42">
        <f>(BA146-BA149)/BA$3*1000000/'MX NW'!BA42</f>
        <v>117.0594993807001</v>
      </c>
      <c r="BB135" s="634">
        <f>(BB146-BB149)/BB$3*1000000/'MX NW'!BB42</f>
        <v>126.65157060835836</v>
      </c>
      <c r="BC135" s="42">
        <f>(BC146-BC149)/BC$3*1000000/'MX NW'!BC42</f>
        <v>135.99008241779825</v>
      </c>
      <c r="BD135" s="42">
        <f>(BD146-BD149)/BD$3*1000000/'MX NW'!BD42</f>
        <v>148.05795733248465</v>
      </c>
      <c r="BE135" s="42">
        <f>(BE146-BE149)/BE$3*1000000/'MX NW'!BE42</f>
        <v>164.33153137757051</v>
      </c>
      <c r="BF135" s="634">
        <f>(BF146-BF149)/BF$3*1000000/'MX NW'!BF42</f>
        <v>164.14159888079169</v>
      </c>
      <c r="BG135" s="42">
        <f>(BG146-BG149)/BG$3*1000000/'MX NW'!BG42</f>
        <v>181.03833385977433</v>
      </c>
      <c r="BH135" s="42">
        <f>(BH146-BH149)/BH$3*1000000/'MX NW'!BH42</f>
        <v>196.90678504654289</v>
      </c>
      <c r="BI135" s="42">
        <f>(BI146-BI149)/BI$3*1000000/'MX NW'!BI42</f>
        <v>177.11768141982915</v>
      </c>
      <c r="BJ135" s="634">
        <f>(BJ146-BJ149)/BJ$3*1000000/'MX NW'!BJ42</f>
        <v>173.68995607118561</v>
      </c>
      <c r="BK135" s="42">
        <f>(BK146-BK149)/BK$3*1000000/'MX NW'!BK42</f>
        <v>163.52221760913906</v>
      </c>
      <c r="BL135" s="42">
        <f>(BL146-BL149)/BL$3*1000000/'MX NW'!BL42</f>
        <v>198.70820347131198</v>
      </c>
      <c r="BM135" s="42">
        <f>(BM146-BM149)/BM$3*1000000/'MX NW'!BM42</f>
        <v>172.19612560758006</v>
      </c>
      <c r="BN135" s="634">
        <f>(BN146-BN149)/BN$3*1000000/'MX NW'!BN42</f>
        <v>183.3818465368353</v>
      </c>
      <c r="BO135" s="42">
        <f>(BO146-BO149)/BO$3*1000000/'MX NW'!BO42</f>
        <v>170.56495911891614</v>
      </c>
      <c r="BP135" s="42">
        <f>(BP146-BP149)/BP$3*1000000/'MX NW'!BP42</f>
        <v>199.81636706509968</v>
      </c>
      <c r="BQ135" s="42">
        <f>(BQ146-BQ149)/BQ$3*1000000/'MX NW'!BQ42</f>
        <v>168.27524891867367</v>
      </c>
      <c r="BR135" s="634">
        <f>(BR146-BR149)/BR$3*1000000/'MX NW'!BR42</f>
        <v>165.55361376993224</v>
      </c>
      <c r="BS135" s="42">
        <f>(BS146-BS149)/BS$3*1000000/'MX NW'!BS42</f>
        <v>178.34413351192848</v>
      </c>
      <c r="BT135" s="42">
        <f>(BT146-BT149)/BT$3*1000000/'MX NW'!BT42</f>
        <v>176.76123337918389</v>
      </c>
      <c r="BU135" s="42">
        <f>(BU146-BU149)/BU$3*1000000/'MX NW'!BU42</f>
        <v>189.7672668806369</v>
      </c>
      <c r="BV135" s="634">
        <f>(BV146-BV149)/BV$3*1000000/'MX NW'!BV42</f>
        <v>160.32264987572003</v>
      </c>
      <c r="BW135" s="42">
        <f>(BW146-BW149)/BW$3*1000000/'MX NW'!BW42</f>
        <v>155.60147550188816</v>
      </c>
      <c r="BX135" s="42">
        <f>(BX146-BX149)/BX$3*1000000/'MX NW'!BX42</f>
        <v>201.87202305275042</v>
      </c>
      <c r="BY135" s="42">
        <f>(BY146-BY149)/BY$3*1000000/'MX NW'!BY42</f>
        <v>183.79548593352578</v>
      </c>
      <c r="BZ135" s="634">
        <f>(BZ146-BZ149)/BZ$3*1000000/'MX NW'!BZ42</f>
        <v>199.17071328008086</v>
      </c>
      <c r="CA135" s="42">
        <f>(CA146-CA149)/CA$3*1000000/'MX NW'!CA42</f>
        <v>219.99560435213382</v>
      </c>
      <c r="CB135" s="42">
        <f>(CB146-CB149)/CB$3*1000000/'MX NW'!CB42</f>
        <v>202.1636099540338</v>
      </c>
      <c r="CC135" s="42">
        <f>(CC146-CC149)/CC$3*1000000/'MX NW'!CC42</f>
        <v>201.61782752735468</v>
      </c>
      <c r="CD135" s="634">
        <f>(CD146-CD149)/CD$3*1000000/'MX NW'!CD42</f>
        <v>194.44435571679671</v>
      </c>
      <c r="CE135" s="42">
        <f>(CE146-CE149)/CE$3*1000000/'MX NW'!CE42</f>
        <v>229.88606099654612</v>
      </c>
      <c r="CF135" s="42">
        <f>(CF146-CF149)/CF$3*1000000/'MX NW'!CF42</f>
        <v>201.33462389832852</v>
      </c>
      <c r="CG135" s="42">
        <f>(CG146-CG149)/CG$3*1000000/'MX NW'!CG42</f>
        <v>209.48545001971812</v>
      </c>
      <c r="CH135" s="634">
        <f>(CH146-CH149)/CH$3*1000000/'MX NW'!CH42</f>
        <v>192.15311483212955</v>
      </c>
      <c r="CI135" s="42">
        <f>(CI146-CI149)/CI$3*1000000/'MX NW'!CI42</f>
        <v>242.70590897742653</v>
      </c>
      <c r="CJ135" s="42">
        <f>(CJ146-CJ149)/CJ$3*1000000/'MX NW'!CJ42</f>
        <v>208.52383423624428</v>
      </c>
      <c r="CK135" s="42">
        <f>(CK146-CK149)/CK$3*1000000/'MX NW'!CK42</f>
        <v>194.02640396652714</v>
      </c>
      <c r="CL135" s="634">
        <f>(CL146-CL149)/CL$3*1000000/'MX NW'!CL42</f>
        <v>181.82568337023164</v>
      </c>
      <c r="CM135" s="42">
        <f>(CM146-CM149)/CM$3*1000000/'MX NW'!CM42</f>
        <v>205.32005674136127</v>
      </c>
      <c r="CN135" s="42">
        <f>(CN146-CN149)/CN$3*1000000/'MX NW'!CN42</f>
        <v>197.67239251750232</v>
      </c>
      <c r="CO135" s="42">
        <f>(CO146-CO149)/CO$3*1000000/'MX NW'!CO42</f>
        <v>218.90328449310104</v>
      </c>
      <c r="CP135" s="634">
        <f>(CP146-CP149)/CP$3*1000000/'MX NW'!CP42</f>
        <v>232.40208644374965</v>
      </c>
      <c r="CQ135" s="42">
        <f>(CQ146-CQ149)/CQ$3*1000000/'MX NW'!CQ42</f>
        <v>233.36011093187764</v>
      </c>
      <c r="CR135" s="42">
        <f>(CR146-CR149)/CR$3*1000000/'MX NW'!CR42</f>
        <v>244.77222392129804</v>
      </c>
      <c r="CS135" s="42">
        <f>(CS146-CS149)/CS$3*1000000/'MX NW'!CS42</f>
        <v>240.59128444073608</v>
      </c>
      <c r="CT135" s="634">
        <f>(CT146-CT149)/CT$3*1000000/'MX NW'!CT42</f>
        <v>215.66254261280426</v>
      </c>
      <c r="CU135" s="42">
        <f>(CU146-CU149)/CU$3*1000000/'MX NW'!CU42</f>
        <v>269.22757662800331</v>
      </c>
      <c r="CV135" s="42">
        <f>(CV146-CV149)/CV$3*1000000/'MX NW'!CV42</f>
        <v>222.13092904905807</v>
      </c>
      <c r="CW135" s="42">
        <f>(CW146-CW149)/CW$3*1000000/'MX NW'!CW42</f>
        <v>248.1486424324552</v>
      </c>
      <c r="CX135" s="42">
        <f>(CX146-CX149)/CX$3*1000000/'MX NW'!CX42</f>
        <v>217.98448743603021</v>
      </c>
      <c r="CY135" s="675">
        <f>(CY146-CY149)/CY$3*1000000/'MX NW'!CY42</f>
        <v>286.56209486024659</v>
      </c>
      <c r="CZ135" s="42">
        <f>(CZ146-CZ149)/CZ$3*1000000/'MX NW'!CZ42</f>
        <v>244.59829209864552</v>
      </c>
      <c r="DA135" s="42">
        <f>(DA146-DA149)/DA$3*1000000/'MX NW'!DA42</f>
        <v>254.67491228424998</v>
      </c>
      <c r="DB135" s="42">
        <f>(DB146-DB149)/DB$3*1000000/'MX NW'!DB42</f>
        <v>227.63125326925797</v>
      </c>
      <c r="DC135" s="675">
        <f>(DC146-DC149)/DC$3*1000000/'MX NW'!DC42</f>
        <v>273.06459473674528</v>
      </c>
      <c r="DD135" s="42">
        <f>(DD146-DD149)/DD$3*1000000/'MX NW'!DD42</f>
        <v>229.01083562116983</v>
      </c>
      <c r="DE135" s="42">
        <f>(DE146-DE149)/DE$3*1000000/'MX NW'!DE42</f>
        <v>258.2106610913317</v>
      </c>
      <c r="DF135" s="42">
        <f>(DF146-DF149)/DF$3*1000000/'MX NW'!DF42</f>
        <v>218.37562598432166</v>
      </c>
      <c r="DG135" s="675">
        <f>(DG146-DG149)/DG$3*1000000/'MX NW'!DG42</f>
        <v>310.0097981135138</v>
      </c>
      <c r="DH135" s="42">
        <f>(DH146-DH149)/DH$3*1000000/'MX NW'!DH42</f>
        <v>275.41658239664429</v>
      </c>
      <c r="DI135" s="42">
        <f>(DI146-DI149)/DI$3*1000000/'MX NW'!DI42</f>
        <v>297.01328466988195</v>
      </c>
      <c r="DJ135" s="634">
        <f>(DJ146-DJ149)/DJ$3*1000000/'MX NW'!DJ42</f>
        <v>250.81162855802984</v>
      </c>
      <c r="DK135" s="42">
        <f>(DK146-DK149)/DK$3*1000000/'MX NW'!DK42</f>
        <v>299.37664079055645</v>
      </c>
      <c r="DL135" s="42">
        <f>(DL146-DL149)/DL$3*1000000/'MX NW'!DL42</f>
        <v>256.68216459558141</v>
      </c>
      <c r="DM135" s="42">
        <f>(DM146-DM149)/DM$3*1000000/'MX NW'!DM42</f>
        <v>275.39313007689378</v>
      </c>
      <c r="DN135" s="634">
        <f>(DN146-DN149)/DN$3*1000000/'MX NW'!DN42</f>
        <v>246.77489233768532</v>
      </c>
      <c r="DO135" s="42">
        <f>(DO146-DO149)/DO$3*1000000/'MX NW'!DO42</f>
        <v>298.28575682410292</v>
      </c>
      <c r="DP135" s="42">
        <f>(DP146-DP149)/DP$3*1000000/'MX NW'!DP42</f>
        <v>260.65975077405494</v>
      </c>
      <c r="DQ135" s="42">
        <f>(DQ146-DQ149)/DQ$3*1000000/'MX NW'!DQ42</f>
        <v>275.42119806331942</v>
      </c>
      <c r="DR135" s="42">
        <f>(DR146-DR149)/DR$3*1000000/'MX NW'!DR42</f>
        <v>257.9192742255475</v>
      </c>
      <c r="TD135" s="1"/>
      <c r="TE135" s="209"/>
      <c r="TM135" s="7"/>
      <c r="TN135" s="7"/>
      <c r="TO135" s="7"/>
      <c r="TP135" s="7"/>
      <c r="TQ135" s="7"/>
      <c r="TR135" s="7"/>
      <c r="TS135" s="42">
        <f>(TS146-TS149)/TS$3*1000000/'MX NW'!TS42</f>
        <v>104.4672699198447</v>
      </c>
      <c r="TT135" s="42">
        <f>(TT146-TT149)/TT$3*1000000/'MX NW'!TT42</f>
        <v>118.12013706308718</v>
      </c>
      <c r="TU135" s="42">
        <f>(TU146-TU149)/TU$3*1000000/'MX NW'!TU42</f>
        <v>153.61072005326133</v>
      </c>
      <c r="TV135" s="42">
        <f>(TV146-TV149)/TV$3*1000000/'MX NW'!TV42</f>
        <v>181.90630403903018</v>
      </c>
      <c r="TW135" s="42">
        <f>(TW146-TW149)/TW$3*1000000/'MX NW'!TW42</f>
        <v>178.57445731049151</v>
      </c>
      <c r="TX135" s="42">
        <f>(TX146-TX149)/TX$3*1000000/'MX NW'!TX42</f>
        <v>175.32765848230162</v>
      </c>
      <c r="TY135" s="42">
        <f>(TY146-TY149)/TY$3*1000000/'MX NW'!TY42</f>
        <v>176.23410207769123</v>
      </c>
      <c r="TZ135" s="42">
        <f>(TZ146-TZ149)/TZ$3*1000000/'MX NW'!TZ42</f>
        <v>184.68085738032727</v>
      </c>
      <c r="UA135" s="42">
        <f>(UA146-UA149)/UA$3*1000000/'MX NW'!UA42</f>
        <v>204.65056534949989</v>
      </c>
      <c r="UB135" s="42">
        <f>(UB146-UB149)/UB$3*1000000/'MX NW'!UB42</f>
        <v>208.18949389351013</v>
      </c>
      <c r="UC135" s="42">
        <f>(UC146-UC149)/UC$3*1000000/'MX NW'!UC42</f>
        <v>205.57294445016893</v>
      </c>
      <c r="UD135" s="42">
        <f>(UD146-UD149)/UD$3*1000000/'MX NW'!UD42</f>
        <v>214.28183700414223</v>
      </c>
      <c r="UE135" s="42">
        <f>(UE146-UE149)/UE$3*1000000/'MX NW'!UE42</f>
        <v>232.87842793269624</v>
      </c>
      <c r="UF135" s="42">
        <f>(UF146-UF149)/UF$3*1000000/'MX NW'!UF42</f>
        <v>240.09978391882143</v>
      </c>
      <c r="UG135" s="42">
        <f>(UG146-UG149)/UG$3*1000000/'MX NW'!UG42</f>
        <v>253.84237710057573</v>
      </c>
      <c r="UH135" s="42">
        <f>(UH146-UH149)/UH$3*1000000/'MX NW'!UH42</f>
        <v>245.02274781836834</v>
      </c>
      <c r="UI135" s="42">
        <f>(UI146-UI149)/UI$3*1000000/'MX NW'!UI42</f>
        <v>284.21868933738256</v>
      </c>
      <c r="UJ135" s="42">
        <f>(UJ146-UJ149)/UJ$3*1000000/'MX NW'!UJ42</f>
        <v>270.19067768687233</v>
      </c>
      <c r="UK135" s="42">
        <f>(UK146-UK149)/UK$3*1000000/'MX NW'!UK42</f>
        <v>273.33934182690228</v>
      </c>
    </row>
    <row r="136" spans="3:566">
      <c r="E136" s="1"/>
      <c r="F136" s="178" t="s">
        <v>649</v>
      </c>
      <c r="AU136" s="50">
        <f>(AU147-AU150)/AU$3*1000000/'MX NW'!AU44</f>
        <v>91.049892947566249</v>
      </c>
      <c r="AV136" s="50">
        <f>(AV147-AV150)/AV$3*1000000/'MX NW'!AV44</f>
        <v>90.468670384133347</v>
      </c>
      <c r="AW136" s="50">
        <f>(AW147-AW150)/AW$3*1000000/'MX NW'!AW44</f>
        <v>80.960214564950533</v>
      </c>
      <c r="AX136" s="156">
        <f>(AX147-AX150)/AX$3*1000000/'MX NW'!AX44</f>
        <v>75.87674969492528</v>
      </c>
      <c r="AY136" s="50">
        <f>(AY147-AY150)/AY$3*1000000/'MX NW'!AY44</f>
        <v>73.0923567989188</v>
      </c>
      <c r="AZ136" s="50">
        <f>(AZ147-AZ150)/AZ$3*1000000/'MX NW'!AZ44</f>
        <v>71.544694242517579</v>
      </c>
      <c r="BA136" s="50">
        <f>(BA147-BA150)/BA$3*1000000/'MX NW'!BA44</f>
        <v>67.129013672992386</v>
      </c>
      <c r="BB136" s="156">
        <f>(BB147-BB150)/BB$3*1000000/'MX NW'!BB44</f>
        <v>67.608242124122427</v>
      </c>
      <c r="BC136" s="50">
        <f>(BC147-BC150)/BC$3*1000000/'MX NW'!BC44</f>
        <v>61.565214419844146</v>
      </c>
      <c r="BD136" s="50">
        <f>(BD147-BD150)/BD$3*1000000/'MX NW'!BD44</f>
        <v>65.514578043961762</v>
      </c>
      <c r="BE136" s="50">
        <f>(BE147-BE150)/BE$3*1000000/'MX NW'!BE44</f>
        <v>73.961622172061553</v>
      </c>
      <c r="BF136" s="156">
        <f>(BF147-BF150)/BF$3*1000000/'MX NW'!BF44</f>
        <v>57.583690001601198</v>
      </c>
      <c r="BG136" s="50">
        <f>(BG147-BG150)/BG$3*1000000/'MX NW'!BG44</f>
        <v>52.722611298883969</v>
      </c>
      <c r="BH136" s="50">
        <f>(BH147-BH150)/BH$3*1000000/'MX NW'!BH44</f>
        <v>48.125392502304898</v>
      </c>
      <c r="BI136" s="50">
        <f>(BI147-BI150)/BI$3*1000000/'MX NW'!BI44</f>
        <v>42.976614947886482</v>
      </c>
      <c r="BJ136" s="156">
        <f>(BJ147-BJ150)/BJ$3*1000000/'MX NW'!BJ44</f>
        <v>42.230044824942439</v>
      </c>
      <c r="BK136" s="50">
        <f>(BK147-BK150)/BK$3*1000000/'MX NW'!BK44</f>
        <v>39.375468029695824</v>
      </c>
      <c r="BL136" s="50">
        <f>(BL147-BL150)/BL$3*1000000/'MX NW'!BL44</f>
        <v>37.355116186775277</v>
      </c>
      <c r="BM136" s="50">
        <f>(BM147-BM150)/BM$3*1000000/'MX NW'!BM44</f>
        <v>37.376915186184064</v>
      </c>
      <c r="BN136" s="156">
        <f>(BN147-BN150)/BN$3*1000000/'MX NW'!BN44</f>
        <v>31.192190668997757</v>
      </c>
      <c r="BO136" s="50">
        <f>(BO147-BO150)/BO$3*1000000/'MX NW'!BO44</f>
        <v>39.674550844369634</v>
      </c>
      <c r="BP136" s="50">
        <f>(BP147-BP150)/BP$3*1000000/'MX NW'!BP44</f>
        <v>22.252973459964721</v>
      </c>
      <c r="BQ136" s="50">
        <f>(BQ147-BQ150)/BQ$3*1000000/'MX NW'!BQ44</f>
        <v>35.502362031713552</v>
      </c>
      <c r="BR136" s="156">
        <f>(BR147-BR150)/BR$3*1000000/'MX NW'!BR44</f>
        <v>34.261527270174447</v>
      </c>
      <c r="BS136" s="50">
        <f>(BS147-BS150)/BS$3*1000000/'MX NW'!BS44</f>
        <v>18.514424518029873</v>
      </c>
      <c r="BT136" s="50">
        <f>(BT147-BT150)/BT$3*1000000/'MX NW'!BT44</f>
        <v>20.677845942228483</v>
      </c>
      <c r="BU136" s="50">
        <f>(BU147-BU150)/BU$3*1000000/'MX NW'!BU44</f>
        <v>19.83336907431347</v>
      </c>
      <c r="BV136" s="156">
        <f>(BV147-BV150)/BV$3*1000000/'MX NW'!BV44</f>
        <v>18.823756471367478</v>
      </c>
      <c r="BW136" s="50">
        <f>(BW147-BW150)/BW$3*1000000/'MX NW'!BW44</f>
        <v>35.542113524052098</v>
      </c>
      <c r="BX136" s="50">
        <f>(BX147-BX150)/BX$3*1000000/'MX NW'!BX44</f>
        <v>27.361092557902936</v>
      </c>
      <c r="BY136" s="50">
        <f>(BY147-BY150)/BY$3*1000000/'MX NW'!BY44</f>
        <v>24.194322424535144</v>
      </c>
      <c r="BZ136" s="156">
        <f>(BZ147-BZ150)/BZ$3*1000000/'MX NW'!BZ44</f>
        <v>20.542148731284545</v>
      </c>
      <c r="CA136" s="50">
        <f>(CA147-CA150)/CA$3*1000000/'MX NW'!CA44</f>
        <v>17.080639420763937</v>
      </c>
      <c r="CB136" s="50">
        <f>(CB147-CB150)/CB$3*1000000/'MX NW'!CB44</f>
        <v>15.778725903089601</v>
      </c>
      <c r="CC136" s="50">
        <f>(CC147-CC150)/CC$3*1000000/'MX NW'!CC44</f>
        <v>18.530639438088166</v>
      </c>
      <c r="CD136" s="156">
        <f>(CD147-CD150)/CD$3*1000000/'MX NW'!CD44</f>
        <v>17.686647973734097</v>
      </c>
      <c r="CE136" s="50">
        <f>(CE147-CE150)/CE$3*1000000/'MX NW'!CE44</f>
        <v>17.918436563356927</v>
      </c>
      <c r="CF136" s="50">
        <f>(CF147-CF150)/CF$3*1000000/'MX NW'!CF44</f>
        <v>16.812788050687605</v>
      </c>
      <c r="CG136" s="50">
        <f>(CG147-CG150)/CG$3*1000000/'MX NW'!CG44</f>
        <v>17.423537256728736</v>
      </c>
      <c r="CH136" s="156">
        <f>(CH147-CH150)/CH$3*1000000/'MX NW'!CH44</f>
        <v>19.296741881069561</v>
      </c>
      <c r="CI136" s="50">
        <f>(CI147-CI150)/CI$3*1000000/'MX NW'!CI44</f>
        <v>19.577522888431709</v>
      </c>
      <c r="CJ136" s="50">
        <f>(CJ147-CJ150)/CJ$3*1000000/'MX NW'!CJ44</f>
        <v>16.662272866563356</v>
      </c>
      <c r="CK136" s="50">
        <f>(CK147-CK150)/CK$3*1000000/'MX NW'!CK44</f>
        <v>19.676043528846208</v>
      </c>
      <c r="CL136" s="156">
        <f>(CL147-CL150)/CL$3*1000000/'MX NW'!CL44</f>
        <v>16.357947046482714</v>
      </c>
      <c r="CM136" s="50">
        <f>(CM147-CM150)/CM$3*1000000/'MX NW'!CM44</f>
        <v>18.016834370172656</v>
      </c>
      <c r="CN136" s="50">
        <f>(CN147-CN150)/CN$3*1000000/'MX NW'!CN44</f>
        <v>18.908131121979029</v>
      </c>
      <c r="CO136" s="50">
        <f>(CO147-CO150)/CO$3*1000000/'MX NW'!CO44</f>
        <v>19.709652086026953</v>
      </c>
      <c r="CP136" s="156">
        <f>(CP147-CP150)/CP$3*1000000/'MX NW'!CP44</f>
        <v>19.658223611933277</v>
      </c>
      <c r="CQ136" s="50">
        <f>(CQ147-CQ150)/CQ$3*1000000/'MX NW'!CQ44</f>
        <v>21.779377011111922</v>
      </c>
      <c r="CR136" s="50">
        <f>(CR147-CR150)/CR$3*1000000/'MX NW'!CR44</f>
        <v>21.849809420933632</v>
      </c>
      <c r="CS136" s="50">
        <f>(CS147-CS150)/CS$3*1000000/'MX NW'!CS44</f>
        <v>22.329603476371545</v>
      </c>
      <c r="CT136" s="156">
        <f>(CT147-CT150)/CT$3*1000000/'MX NW'!CT44</f>
        <v>22.935335836462208</v>
      </c>
      <c r="CU136" s="50">
        <f>(CU147-CU150)/CU$3*1000000/'MX NW'!CU44</f>
        <v>22.719613026850869</v>
      </c>
      <c r="CV136" s="50">
        <f>(CV147-CV150)/CV$3*1000000/'MX NW'!CV44</f>
        <v>23.283712881281822</v>
      </c>
      <c r="CW136" s="50">
        <f>(CW147-CW150)/CW$3*1000000/'MX NW'!CW44</f>
        <v>25.849575997165527</v>
      </c>
      <c r="CX136" s="50">
        <f>(CX147-CX150)/CX$3*1000000/'MX NW'!CX44</f>
        <v>24.963084503486652</v>
      </c>
      <c r="CY136" s="677">
        <f>(CY147-CY150)/CY$3*1000000/'MX NW'!CY44</f>
        <v>24.328372255256642</v>
      </c>
      <c r="CZ136" s="50">
        <f>(CZ147-CZ150)/CZ$3*1000000/'MX NW'!CZ44</f>
        <v>24.314092295966823</v>
      </c>
      <c r="DA136" s="50">
        <f>(DA147-DA150)/DA$3*1000000/'MX NW'!DA44</f>
        <v>25.136171786207086</v>
      </c>
      <c r="DB136" s="50">
        <f>(DB147-DB150)/DB$3*1000000/'MX NW'!DB44</f>
        <v>22.912630255065096</v>
      </c>
      <c r="DC136" s="677">
        <f>(DC147-DC150)/DC$3*1000000/'MX NW'!DC44</f>
        <v>24.71050381217751</v>
      </c>
      <c r="DD136" s="50">
        <f>(DD147-DD150)/DD$3*1000000/'MX NW'!DD44</f>
        <v>25.86291066685305</v>
      </c>
      <c r="DE136" s="50">
        <f>(DE147-DE150)/DE$3*1000000/'MX NW'!DE44</f>
        <v>25.626426755573366</v>
      </c>
      <c r="DF136" s="50">
        <f>(DF147-DF150)/DF$3*1000000/'MX NW'!DF44</f>
        <v>25.412008281573343</v>
      </c>
      <c r="DG136" s="677">
        <f>(DG147-DG150)/DG$3*1000000/'MX NW'!DG44</f>
        <v>27.106445267440971</v>
      </c>
      <c r="DH136" s="50">
        <f>(DH147-DH150)/DH$3*1000000/'MX NW'!DH44</f>
        <v>26.835380814766562</v>
      </c>
      <c r="DI136" s="50">
        <f>(DI147-DI150)/DI$3*1000000/'MX NW'!DI44</f>
        <v>26.567027006618897</v>
      </c>
      <c r="DJ136" s="156">
        <f>(DJ147-DJ150)/DJ$3*1000000/'MX NW'!DJ44</f>
        <v>26.301356736552709</v>
      </c>
      <c r="DK136" s="50">
        <f>(DK147-DK150)/DK$3*1000000/'MX NW'!DK44</f>
        <v>26.038343169187183</v>
      </c>
      <c r="DL136" s="50">
        <f>(DL147-DL150)/DL$3*1000000/'MX NW'!DL44</f>
        <v>25.777959737495308</v>
      </c>
      <c r="DM136" s="50">
        <f>(DM147-DM150)/DM$3*1000000/'MX NW'!DM44</f>
        <v>25.520180140120353</v>
      </c>
      <c r="DN136" s="156">
        <f>(DN147-DN150)/DN$3*1000000/'MX NW'!DN44</f>
        <v>25.264978338719153</v>
      </c>
      <c r="DO136" s="50">
        <f>(DO147-DO150)/DO$3*1000000/'MX NW'!DO44</f>
        <v>25.012328555331962</v>
      </c>
      <c r="DP136" s="50">
        <f>(DP147-DP150)/DP$3*1000000/'MX NW'!DP44</f>
        <v>24.762205269778633</v>
      </c>
      <c r="DQ136" s="50">
        <f>(DQ147-DQ150)/DQ$3*1000000/'MX NW'!DQ44</f>
        <v>24.514583217080844</v>
      </c>
      <c r="DR136" s="50">
        <f>(DR147-DR150)/DR$3*1000000/'MX NW'!DR44</f>
        <v>24.269437384910042</v>
      </c>
      <c r="TE136" s="209"/>
      <c r="TS136" s="50">
        <f>(TS147-TS150)/TS$3*1000000/'MX NW'!TS44</f>
        <v>84.255393562824466</v>
      </c>
      <c r="TT136" s="50">
        <f>(TT147-TT150)/TT$3*1000000/'MX NW'!TT44</f>
        <v>69.76367391881881</v>
      </c>
      <c r="TU136" s="50">
        <f>(TU147-TU150)/TU$3*1000000/'MX NW'!TU44</f>
        <v>64.702417468476412</v>
      </c>
      <c r="TV136" s="50">
        <f>(TV147-TV150)/TV$3*1000000/'MX NW'!TV44</f>
        <v>46.520501570302045</v>
      </c>
      <c r="TW136" s="50">
        <f>(TW147-TW150)/TW$3*1000000/'MX NW'!TW44</f>
        <v>36.407432236665215</v>
      </c>
      <c r="TX136" s="50">
        <f>(TX147-TX150)/TX$3*1000000/'MX NW'!TX44</f>
        <v>33.092141592738635</v>
      </c>
      <c r="TY136" s="50">
        <f>(TY147-TY150)/TY$3*1000000/'MX NW'!TY44</f>
        <v>19.429770980443642</v>
      </c>
      <c r="TZ136" s="50">
        <f>(TZ147-TZ150)/TZ$3*1000000/'MX NW'!TZ44</f>
        <v>27.167690971714993</v>
      </c>
      <c r="UA136" s="50">
        <f>(UA147-UA150)/UA$3*1000000/'MX NW'!UA44</f>
        <v>17.405716337497356</v>
      </c>
      <c r="UB136" s="50">
        <f>(UB147-UB150)/UB$3*1000000/'MX NW'!UB44</f>
        <v>17.816398959760953</v>
      </c>
      <c r="UC136" s="50">
        <f>(UC147-UC150)/UC$3*1000000/'MX NW'!UC44</f>
        <v>18.274466510756312</v>
      </c>
      <c r="UD136" s="50">
        <f>(UD147-UD150)/UD$3*1000000/'MX NW'!UD44</f>
        <v>18.933381813622667</v>
      </c>
      <c r="UE136" s="50">
        <f>(UE147-UE150)/UE$3*1000000/'MX NW'!UE44</f>
        <v>22.192935674602083</v>
      </c>
      <c r="UF136" s="50">
        <f>(UF147-UF150)/UF$3*1000000/'MX NW'!UF44</f>
        <v>24.202582153809903</v>
      </c>
      <c r="UG136" s="50">
        <f>(UG147-UG150)/UG$3*1000000/'MX NW'!UG44</f>
        <v>24.174154922021415</v>
      </c>
      <c r="UH136" s="50">
        <f>(UH147-UH150)/UH$3*1000000/'MX NW'!UH44</f>
        <v>25.396540662112706</v>
      </c>
      <c r="UI136" s="50">
        <f>(UI147-UI150)/UI$3*1000000/'MX NW'!UI44</f>
        <v>26.706084972459312</v>
      </c>
      <c r="UJ136" s="50">
        <f>(UJ147-UJ150)/UJ$3*1000000/'MX NW'!UJ44</f>
        <v>25.650461341234362</v>
      </c>
      <c r="UK136" s="50">
        <f>(UK147-UK150)/UK$3*1000000/'MX NW'!UK44</f>
        <v>24.639730819048967</v>
      </c>
    </row>
    <row r="137" spans="3:566">
      <c r="E137" s="1"/>
      <c r="F137" s="178" t="s">
        <v>474</v>
      </c>
      <c r="AU137" s="50">
        <f>(AU148-AU151)/AU$3*1000000/'MX NW'!AU46</f>
        <v>356.95152228532396</v>
      </c>
      <c r="AV137" s="50">
        <f>(AV148-AV151)/AV$3*1000000/'MX NW'!AV46</f>
        <v>303.11561113284529</v>
      </c>
      <c r="AW137" s="50">
        <f>(AW148-AW151)/AW$3*1000000/'MX NW'!AW46</f>
        <v>334.4225069779244</v>
      </c>
      <c r="AX137" s="156">
        <f>(AX148-AX151)/AX$3*1000000/'MX NW'!AX46</f>
        <v>295.93852570002582</v>
      </c>
      <c r="AY137" s="50">
        <f>(AY148-AY151)/AY$3*1000000/'MX NW'!AY46</f>
        <v>263.88322810488688</v>
      </c>
      <c r="AZ137" s="50">
        <f>(AZ148-AZ151)/AZ$3*1000000/'MX NW'!AZ46</f>
        <v>258.58013250234251</v>
      </c>
      <c r="BA137" s="50">
        <f>(BA148-BA151)/BA$3*1000000/'MX NW'!BA46</f>
        <v>222.30111374298514</v>
      </c>
      <c r="BB137" s="156">
        <f>(BB148-BB151)/BB$3*1000000/'MX NW'!BB46</f>
        <v>222.88549201349559</v>
      </c>
      <c r="BC137" s="50">
        <f>(BC148-BC151)/BC$3*1000000/'MX NW'!BC46</f>
        <v>214.31757387157785</v>
      </c>
      <c r="BD137" s="50">
        <f>(BD148-BD151)/BD$3*1000000/'MX NW'!BD46</f>
        <v>225.09200131914153</v>
      </c>
      <c r="BE137" s="50">
        <f>(BE148-BE151)/BE$3*1000000/'MX NW'!BE46</f>
        <v>235.96940340402216</v>
      </c>
      <c r="BF137" s="156">
        <f>(BF148-BF151)/BF$3*1000000/'MX NW'!BF46</f>
        <v>243.20081198442816</v>
      </c>
      <c r="BG137" s="50">
        <f>(BG148-BG151)/BG$3*1000000/'MX NW'!BG46</f>
        <v>238.08202843950988</v>
      </c>
      <c r="BH137" s="50">
        <f>(BH148-BH151)/BH$3*1000000/'MX NW'!BH46</f>
        <v>258.05565256366572</v>
      </c>
      <c r="BI137" s="50">
        <f>(BI148-BI151)/BI$3*1000000/'MX NW'!BI46</f>
        <v>225.90703864049166</v>
      </c>
      <c r="BJ137" s="156">
        <f>(BJ148-BJ151)/BJ$3*1000000/'MX NW'!BJ46</f>
        <v>219.73348696576562</v>
      </c>
      <c r="BK137" s="50">
        <f>(BK148-BK151)/BK$3*1000000/'MX NW'!BK46</f>
        <v>196.81687456476661</v>
      </c>
      <c r="BL137" s="50">
        <f>(BL148-BL151)/BL$3*1000000/'MX NW'!BL46</f>
        <v>244.50412451393214</v>
      </c>
      <c r="BM137" s="50">
        <f>(BM148-BM151)/BM$3*1000000/'MX NW'!BM46</f>
        <v>210.91657903048323</v>
      </c>
      <c r="BN137" s="156">
        <f>(BN148-BN151)/BN$3*1000000/'MX NW'!BN46</f>
        <v>226.57080293176222</v>
      </c>
      <c r="BO137" s="50">
        <f>(BO148-BO151)/BO$3*1000000/'MX NW'!BO46</f>
        <v>195.79684505135884</v>
      </c>
      <c r="BP137" s="50">
        <f>(BP148-BP151)/BP$3*1000000/'MX NW'!BP46</f>
        <v>241.74105722186766</v>
      </c>
      <c r="BQ137" s="50">
        <f>(BQ148-BQ151)/BQ$3*1000000/'MX NW'!BQ46</f>
        <v>201.4684706404137</v>
      </c>
      <c r="BR137" s="156">
        <f>(BR148-BR151)/BR$3*1000000/'MX NW'!BR46</f>
        <v>191.4878530785264</v>
      </c>
      <c r="BS137" s="50">
        <f>(BS148-BS151)/BS$3*1000000/'MX NW'!BS46</f>
        <v>204.64522486535483</v>
      </c>
      <c r="BT137" s="50">
        <f>(BT148-BT151)/BT$3*1000000/'MX NW'!BT46</f>
        <v>200.77406221563857</v>
      </c>
      <c r="BU137" s="50">
        <f>(BU148-BU151)/BU$3*1000000/'MX NW'!BU46</f>
        <v>217.53424364637607</v>
      </c>
      <c r="BV137" s="156">
        <f>(BV148-BV151)/BV$3*1000000/'MX NW'!BV46</f>
        <v>184.21207343749379</v>
      </c>
      <c r="BW137" s="50">
        <f>(BW148-BW151)/BW$3*1000000/'MX NW'!BW46</f>
        <v>176.67249988941245</v>
      </c>
      <c r="BX137" s="50">
        <f>(BX148-BX151)/BX$3*1000000/'MX NW'!BX46</f>
        <v>232.79801073538164</v>
      </c>
      <c r="BY137" s="50">
        <f>(BY148-BY151)/BY$3*1000000/'MX NW'!BY46</f>
        <v>212.99082072175574</v>
      </c>
      <c r="BZ137" s="156">
        <f>(BZ148-BZ151)/BZ$3*1000000/'MX NW'!BZ46</f>
        <v>228.13750753123708</v>
      </c>
      <c r="CA137" s="50">
        <f>(CA148-CA151)/CA$3*1000000/'MX NW'!CA46</f>
        <v>240.80739562714618</v>
      </c>
      <c r="CB137" s="50">
        <f>(CB148-CB151)/CB$3*1000000/'MX NW'!CB46</f>
        <v>221.1180049422654</v>
      </c>
      <c r="CC137" s="50">
        <f>(CC148-CC151)/CC$3*1000000/'MX NW'!CC46</f>
        <v>225.36553811633902</v>
      </c>
      <c r="CD137" s="156">
        <f>(CD148-CD151)/CD$3*1000000/'MX NW'!CD46</f>
        <v>216.06220486522881</v>
      </c>
      <c r="CE137" s="50">
        <f>(CE148-CE151)/CE$3*1000000/'MX NW'!CE46</f>
        <v>248.45902391628312</v>
      </c>
      <c r="CF137" s="50">
        <f>(CF148-CF151)/CF$3*1000000/'MX NW'!CF46</f>
        <v>218.33005614745338</v>
      </c>
      <c r="CG137" s="50">
        <f>(CG148-CG151)/CG$3*1000000/'MX NW'!CG46</f>
        <v>226.38885815829752</v>
      </c>
      <c r="CH137" s="156">
        <f>(CH148-CH151)/CH$3*1000000/'MX NW'!CH46</f>
        <v>207.18410378439563</v>
      </c>
      <c r="CI137" s="50">
        <f>(CI148-CI151)/CI$3*1000000/'MX NW'!CI46</f>
        <v>261.61509423920575</v>
      </c>
      <c r="CJ137" s="50">
        <f>(CJ148-CJ151)/CJ$3*1000000/'MX NW'!CJ46</f>
        <v>219.18280986789324</v>
      </c>
      <c r="CK137" s="50">
        <f>(CK148-CK151)/CK$3*1000000/'MX NW'!CK46</f>
        <v>209.09371906607981</v>
      </c>
      <c r="CL137" s="156">
        <f>(CL148-CL151)/CL$3*1000000/'MX NW'!CL46</f>
        <v>196.62361100894091</v>
      </c>
      <c r="CM137" s="50">
        <f>(CM148-CM151)/CM$3*1000000/'MX NW'!CM46</f>
        <v>215.82075890819453</v>
      </c>
      <c r="CN137" s="50">
        <f>(CN148-CN151)/CN$3*1000000/'MX NW'!CN46</f>
        <v>207.37763262829256</v>
      </c>
      <c r="CO137" s="50">
        <f>(CO148-CO151)/CO$3*1000000/'MX NW'!CO46</f>
        <v>227.56387720645213</v>
      </c>
      <c r="CP137" s="156">
        <f>(CP148-CP151)/CP$3*1000000/'MX NW'!CP46</f>
        <v>241.65181961035034</v>
      </c>
      <c r="CQ137" s="50">
        <f>(CQ148-CQ151)/CQ$3*1000000/'MX NW'!CQ46</f>
        <v>241.91458804457702</v>
      </c>
      <c r="CR137" s="50">
        <f>(CR148-CR151)/CR$3*1000000/'MX NW'!CR46</f>
        <v>254.83968780195957</v>
      </c>
      <c r="CS137" s="50">
        <f>(CS148-CS151)/CS$3*1000000/'MX NW'!CS46</f>
        <v>250.14023298292699</v>
      </c>
      <c r="CT137" s="156">
        <f>(CT148-CT151)/CT$3*1000000/'MX NW'!CT46</f>
        <v>224.63432637653054</v>
      </c>
      <c r="CU137" s="50">
        <f>(CU148-CU151)/CU$3*1000000/'MX NW'!CU46</f>
        <v>279.90958838405328</v>
      </c>
      <c r="CV137" s="50">
        <f>(CV148-CV151)/CV$3*1000000/'MX NW'!CV46</f>
        <v>231.51051471734939</v>
      </c>
      <c r="CW137" s="50">
        <f>(CW148-CW151)/CW$3*1000000/'MX NW'!CW46</f>
        <v>257.89531313619472</v>
      </c>
      <c r="CX137" s="50">
        <f>(CX148-CX151)/CX$3*1000000/'MX NW'!CX46</f>
        <v>226.67588269002846</v>
      </c>
      <c r="CY137" s="677">
        <f>(CY148-CY151)/CY$3*1000000/'MX NW'!CY46</f>
        <v>297.05144376444616</v>
      </c>
      <c r="CZ137" s="50">
        <f>(CZ148-CZ151)/CZ$3*1000000/'MX NW'!CZ46</f>
        <v>254.38870097876455</v>
      </c>
      <c r="DA137" s="50">
        <f>(DA148-DA151)/DA$3*1000000/'MX NW'!DA46</f>
        <v>264.23902647166852</v>
      </c>
      <c r="DB137" s="50">
        <f>(DB148-DB151)/DB$3*1000000/'MX NW'!DB46</f>
        <v>236.41560057196435</v>
      </c>
      <c r="DC137" s="677">
        <f>(DC148-DC151)/DC$3*1000000/'MX NW'!DC46</f>
        <v>282.56048644856696</v>
      </c>
      <c r="DD137" s="50">
        <f>(DD148-DD151)/DD$3*1000000/'MX NW'!DD46</f>
        <v>237.0806150235002</v>
      </c>
      <c r="DE137" s="50">
        <f>(DE148-DE151)/DE$3*1000000/'MX NW'!DE46</f>
        <v>267.36151621273859</v>
      </c>
      <c r="DF137" s="50">
        <f>(DF148-DF151)/DF$3*1000000/'MX NW'!DF46</f>
        <v>226.09417069243156</v>
      </c>
      <c r="DG137" s="677">
        <f>(DG148-DG151)/DG$3*1000000/'MX NW'!DG46</f>
        <v>320.89069629990115</v>
      </c>
      <c r="DH137" s="50">
        <f>(DH148-DH151)/DH$3*1000000/'MX NW'!DH46</f>
        <v>284.97739784210108</v>
      </c>
      <c r="DI137" s="50">
        <f>(DI148-DI151)/DI$3*1000000/'MX NW'!DI46</f>
        <v>307.72711718500352</v>
      </c>
      <c r="DJ137" s="156">
        <f>(DJ148-DJ151)/DJ$3*1000000/'MX NW'!DJ46</f>
        <v>260.08415999733421</v>
      </c>
      <c r="DK137" s="50">
        <f>(DK148-DK151)/DK$3*1000000/'MX NW'!DK46</f>
        <v>309.24196448419264</v>
      </c>
      <c r="DL137" s="50">
        <f>(DL148-DL151)/DL$3*1000000/'MX NW'!DL46</f>
        <v>265.65701832687228</v>
      </c>
      <c r="DM137" s="50">
        <f>(DM148-DM151)/DM$3*1000000/'MX NW'!DM46</f>
        <v>284.74219614142231</v>
      </c>
      <c r="DN137" s="156">
        <f>(DN148-DN151)/DN$3*1000000/'MX NW'!DN46</f>
        <v>255.23541115684671</v>
      </c>
      <c r="DO137" s="50">
        <f>(DO148-DO151)/DO$3*1000000/'MX NW'!DO46</f>
        <v>307.83715832768337</v>
      </c>
      <c r="DP137" s="50">
        <f>(DP148-DP151)/DP$3*1000000/'MX NW'!DP46</f>
        <v>269.34807952722696</v>
      </c>
      <c r="DQ137" s="50">
        <f>(DQ148-DQ151)/DQ$3*1000000/'MX NW'!DQ46</f>
        <v>283.99629781007883</v>
      </c>
      <c r="DR137" s="50">
        <f>(DR148-DR151)/DR$3*1000000/'MX NW'!DR46</f>
        <v>266.0709593189211</v>
      </c>
      <c r="TE137" s="209"/>
      <c r="TS137" s="50">
        <f>(TS148-TS151)/TS$3*1000000/'MX NW'!TS46</f>
        <v>315.50237138747394</v>
      </c>
      <c r="TT137" s="50">
        <f>(TT148-TT151)/TT$3*1000000/'MX NW'!TT46</f>
        <v>235.47809516018989</v>
      </c>
      <c r="TU137" s="50">
        <f>(TU148-TU151)/TU$3*1000000/'MX NW'!TU46</f>
        <v>230.48520017204166</v>
      </c>
      <c r="TV137" s="50">
        <f>(TV148-TV151)/TV$3*1000000/'MX NW'!TV46</f>
        <v>234.53413189693333</v>
      </c>
      <c r="TW137" s="50">
        <f>(TW148-TW151)/TW$3*1000000/'MX NW'!TW46</f>
        <v>218.41751140153576</v>
      </c>
      <c r="TX137" s="50">
        <f>(TX148-TX151)/TX$3*1000000/'MX NW'!TX46</f>
        <v>206.44167780189349</v>
      </c>
      <c r="TY137" s="50">
        <f>(TY148-TY151)/TY$3*1000000/'MX NW'!TY46</f>
        <v>201.73689988899883</v>
      </c>
      <c r="TZ137" s="50">
        <f>(TZ148-TZ151)/TZ$3*1000000/'MX NW'!TZ46</f>
        <v>212.20304972861754</v>
      </c>
      <c r="UA137" s="50">
        <f>(UA148-UA151)/UA$3*1000000/'MX NW'!UA46</f>
        <v>225.95773782327953</v>
      </c>
      <c r="UB137" s="50">
        <f>(UB148-UB151)/UB$3*1000000/'MX NW'!UB46</f>
        <v>225.08002923812313</v>
      </c>
      <c r="UC137" s="50">
        <f>(UC148-UC151)/UC$3*1000000/'MX NW'!UC46</f>
        <v>220.60080667231355</v>
      </c>
      <c r="UD137" s="50">
        <f>(UD148-UD151)/UD$3*1000000/'MX NW'!UD46</f>
        <v>223.91270271257844</v>
      </c>
      <c r="UE137" s="50">
        <f>(UE148-UE151)/UE$3*1000000/'MX NW'!UE46</f>
        <v>242.09897813609072</v>
      </c>
      <c r="UF137" s="50">
        <f>(UF148-UF151)/UF$3*1000000/'MX NW'!UF46</f>
        <v>249.76539445883299</v>
      </c>
      <c r="UG137" s="50">
        <f>(UG148-UG151)/UG$3*1000000/'MX NW'!UG46</f>
        <v>263.52959513136597</v>
      </c>
      <c r="UH137" s="50">
        <f>(UH148-UH151)/UH$3*1000000/'MX NW'!UH46</f>
        <v>253.65778070281263</v>
      </c>
      <c r="UI137" s="50">
        <f>(UI148-UI151)/UI$3*1000000/'MX NW'!UI46</f>
        <v>294.37160336355146</v>
      </c>
      <c r="UJ137" s="50">
        <f>(UJ148-UJ151)/UJ$3*1000000/'MX NW'!UJ46</f>
        <v>279.38681397441536</v>
      </c>
      <c r="UK137" s="50">
        <f>(UK148-UK151)/UK$3*1000000/'MX NW'!UK46</f>
        <v>282.08748212132065</v>
      </c>
      <c r="UT137" s="2">
        <v>14</v>
      </c>
    </row>
    <row r="138" spans="3:566">
      <c r="E138" s="1" t="s">
        <v>475</v>
      </c>
      <c r="F138" s="178"/>
      <c r="AU138" s="42"/>
      <c r="AV138" s="42"/>
      <c r="AW138" s="42"/>
      <c r="AX138" s="634"/>
      <c r="AY138" s="42">
        <f>(AY170-AY171)/AY$3*1000000/'MX NW'!AY206</f>
        <v>409.87654505469044</v>
      </c>
      <c r="AZ138" s="42">
        <f>(AZ170-AZ171)/AZ$3*1000000/'MX NW'!AZ206</f>
        <v>357.50781807884567</v>
      </c>
      <c r="BA138" s="42">
        <f>(BA170-BA171)/BA$3*1000000/'MX NW'!BA206</f>
        <v>485.98303209147912</v>
      </c>
      <c r="BB138" s="634">
        <f>(BB170-BB171)/BB$3*1000000/'MX NW'!BB206</f>
        <v>413.80110596502431</v>
      </c>
      <c r="BC138" s="42">
        <f>(BC170-BC171)/BC$3*1000000/'MX NW'!BC206</f>
        <v>415.62729403440494</v>
      </c>
      <c r="BD138" s="42">
        <f>(BD170-BD171)/BD$3*1000000/'MX NW'!BD206</f>
        <v>423.94729303924379</v>
      </c>
      <c r="BE138" s="42">
        <f>(BE170-BE171)/BE$3*1000000/'MX NW'!BE206</f>
        <v>300.9809069528344</v>
      </c>
      <c r="BF138" s="634">
        <f>(BF170-BF171)/BF$3*1000000/'MX NW'!BF206</f>
        <v>288.17939167131539</v>
      </c>
      <c r="BG138" s="42">
        <f>(BG170-BG171)/BG$3*1000000/'MX NW'!BG206</f>
        <v>271.44472342516667</v>
      </c>
      <c r="BH138" s="42">
        <f>(BH170-BH171)/BH$3*1000000/'MX NW'!BH206</f>
        <v>382.49428257447505</v>
      </c>
      <c r="BI138" s="42">
        <f>(BI170-BI171)/BI$3*1000000/'MX NW'!BI206</f>
        <v>267.48007025629067</v>
      </c>
      <c r="BJ138" s="634">
        <f>(BJ170-BJ171)/BJ$3*1000000/'MX NW'!BJ206</f>
        <v>237.11712013371366</v>
      </c>
      <c r="BK138" s="42">
        <f>(BK170-BK171)/BK$3*1000000/'MX NW'!BK206</f>
        <v>237.35153838960071</v>
      </c>
      <c r="BL138" s="42">
        <f>(BL170-BL171)/BL$3*1000000/'MX NW'!BL206</f>
        <v>235.77743097548097</v>
      </c>
      <c r="BM138" s="42">
        <f>(BM170-BM171)/BM$3*1000000/'MX NW'!BM206</f>
        <v>244.51046604757892</v>
      </c>
      <c r="BN138" s="634">
        <f>(BN170-BN171)/BN$3*1000000/'MX NW'!BN206</f>
        <v>217.17923694634015</v>
      </c>
      <c r="BO138" s="42">
        <f>(BO170-BO171)/BO$3*1000000/'MX NW'!BO206</f>
        <v>189.9640808748392</v>
      </c>
      <c r="BP138" s="42">
        <f>(BP170-BP171)/BP$3*1000000/'MX NW'!BP206</f>
        <v>196.14191647535614</v>
      </c>
      <c r="BQ138" s="42">
        <f>(BQ170-BQ171)/BQ$3*1000000/'MX NW'!BQ206</f>
        <v>180.72143506327049</v>
      </c>
      <c r="BR138" s="634">
        <f>(BR170-BR171)/BR$3*1000000/'MX NW'!BR206</f>
        <v>180.26611370312767</v>
      </c>
      <c r="BS138" s="42">
        <f>(BS170-BS171)/BS$3*1000000/'MX NW'!BS206</f>
        <v>185.29174405943766</v>
      </c>
      <c r="BT138" s="42">
        <f>(BT170-BT171)/BT$3*1000000/'MX NW'!BT206</f>
        <v>180.49346629986243</v>
      </c>
      <c r="BU138" s="42">
        <f>(BU170-BU171)/BU$3*1000000/'MX NW'!BU206</f>
        <v>187.84407799714597</v>
      </c>
      <c r="BV138" s="634">
        <f>(BV170-BV171)/BV$3*1000000/'MX NW'!BV206</f>
        <v>181.72603699023026</v>
      </c>
      <c r="BW138" s="42">
        <f>(BW170-BW171)/BW$3*1000000/'MX NW'!BW206</f>
        <v>206.80534156480948</v>
      </c>
      <c r="BX138" s="42">
        <f>(BX170-BX171)/BX$3*1000000/'MX NW'!BX206</f>
        <v>198.84001428068402</v>
      </c>
      <c r="BY138" s="42">
        <f>(BY170-BY171)/BY$3*1000000/'MX NW'!BY206</f>
        <v>212.13280800875475</v>
      </c>
      <c r="BZ138" s="634">
        <f>(BZ170-BZ171)/BZ$3*1000000/'MX NW'!BZ206</f>
        <v>197.97115810760593</v>
      </c>
      <c r="CA138" s="42">
        <f>(CA170-CA171)/CA$3*1000000/'MX NW'!CA206</f>
        <v>198.4038168138259</v>
      </c>
      <c r="CB138" s="42">
        <f>(CB170-CB171)/CB$3*1000000/'MX NW'!CB206</f>
        <v>193.64864647245437</v>
      </c>
      <c r="CC138" s="42">
        <f>(CC170-CC171)/CC$3*1000000/'MX NW'!CC206</f>
        <v>194.05368357583765</v>
      </c>
      <c r="CD138" s="634">
        <f>(CD170-CD171)/CD$3*1000000/'MX NW'!CD206</f>
        <v>190.89308686685951</v>
      </c>
      <c r="CE138" s="42">
        <f>(CE170-CE171)/CE$3*1000000/'MX NW'!CE206</f>
        <v>190.71167292683211</v>
      </c>
      <c r="CF138" s="42">
        <f>(CF170-CF171)/CF$3*1000000/'MX NW'!CF206</f>
        <v>183.71643740898821</v>
      </c>
      <c r="CG138" s="42">
        <f>(CG170-CG171)/CG$3*1000000/'MX NW'!CG206</f>
        <v>193.76661931932597</v>
      </c>
      <c r="CH138" s="634">
        <f>(CH170-CH171)/CH$3*1000000/'MX NW'!CH206</f>
        <v>187.43161594174632</v>
      </c>
      <c r="CI138" s="42">
        <f>(CI170-CI171)/CI$3*1000000/'MX NW'!CI206</f>
        <v>174.90382166458889</v>
      </c>
      <c r="CJ138" s="42">
        <f>(CJ170-CJ171)/CJ$3*1000000/'MX NW'!CJ206</f>
        <v>162.0413531796024</v>
      </c>
      <c r="CK138" s="42">
        <f>(CK170-CK171)/CK$3*1000000/'MX NW'!CK206</f>
        <v>165.66574324437818</v>
      </c>
      <c r="CL138" s="634">
        <f>(CL170-CL171)/CL$3*1000000/'MX NW'!CL206</f>
        <v>160.63843648031818</v>
      </c>
      <c r="CM138" s="42">
        <f>(CM170-CM171)/CM$3*1000000/'MX NW'!CM206</f>
        <v>167.08083373472877</v>
      </c>
      <c r="CN138" s="42">
        <f>(CN170-CN171)/CN$3*1000000/'MX NW'!CN206</f>
        <v>166.5619029859501</v>
      </c>
      <c r="CO138" s="42">
        <f>(CO170-CO171)/CO$3*1000000/'MX NW'!CO206</f>
        <v>184.20566078044632</v>
      </c>
      <c r="CP138" s="634">
        <f>(CP170-CP171)/CP$3*1000000/'MX NW'!CP206</f>
        <v>177.08890034196563</v>
      </c>
      <c r="CQ138" s="42">
        <f>(CQ170-CQ171)/CQ$3*1000000/'MX NW'!CQ206</f>
        <v>175.11195886548347</v>
      </c>
      <c r="CR138" s="42">
        <f>(CR170-CR171)/CR$3*1000000/'MX NW'!CR206</f>
        <v>178.18520445942676</v>
      </c>
      <c r="CS138" s="42">
        <f>(CS170-CS171)/CS$3*1000000/'MX NW'!CS206</f>
        <v>180.68824487970093</v>
      </c>
      <c r="CT138" s="634">
        <f>(CT170-CT171)/CT$3*1000000/'MX NW'!CT206</f>
        <v>178.07185452403738</v>
      </c>
      <c r="CU138" s="42">
        <f>(CU170-CU171)/CU$3*1000000/'MX NW'!CU206</f>
        <v>175.45555125299038</v>
      </c>
      <c r="CV138" s="42">
        <f>(CV170-CV171)/CV$3*1000000/'MX NW'!CV206</f>
        <v>174.33313385599752</v>
      </c>
      <c r="CW138" s="42">
        <f>(CW170-CW171)/CW$3*1000000/'MX NW'!CW206</f>
        <v>187.8697309192496</v>
      </c>
      <c r="CX138" s="42">
        <f>(CX170-CX171)/CX$3*1000000/'MX NW'!CX206</f>
        <v>174.34824595256774</v>
      </c>
      <c r="CY138" s="675">
        <f>(CY170-CY171)/CY$3*1000000/'MX NW'!CY206</f>
        <v>169.95442430490635</v>
      </c>
      <c r="CZ138" s="42">
        <f>(CZ170-CZ171)/CZ$3*1000000/'MX NW'!CZ206</f>
        <v>174.77515366079825</v>
      </c>
      <c r="DA138" s="42">
        <f>(DA170-DA171)/DA$3*1000000/'MX NW'!DA206</f>
        <v>185.74621079438052</v>
      </c>
      <c r="DB138" s="42">
        <f>(DB170-DB171)/DB$3*1000000/'MX NW'!DB206</f>
        <v>178.97613158194264</v>
      </c>
      <c r="DC138" s="675">
        <f>(DC170-DC171)/DC$3*1000000/'MX NW'!DC206</f>
        <v>175.62862804578745</v>
      </c>
      <c r="DD138" s="42">
        <f>(DD170-DD171)/DD$3*1000000/'MX NW'!DD206</f>
        <v>178.2065023222579</v>
      </c>
      <c r="DE138" s="42">
        <f>(DE170-DE171)/DE$3*1000000/'MX NW'!DE206</f>
        <v>192.15706311916335</v>
      </c>
      <c r="DF138" s="42">
        <f>(DF170-DF171)/DF$3*1000000/'MX NW'!DF206</f>
        <v>197.1803214039239</v>
      </c>
      <c r="DG138" s="675">
        <f>(DG170-DG171)/DG$3*1000000/'MX NW'!DG206</f>
        <v>194.94222433419199</v>
      </c>
      <c r="DH138" s="42">
        <f>(DH170-DH171)/DH$3*1000000/'MX NW'!DH206</f>
        <v>195.81946434369584</v>
      </c>
      <c r="DI138" s="42">
        <f>(DI170-DI171)/DI$3*1000000/'MX NW'!DI206</f>
        <v>201.21851638286458</v>
      </c>
      <c r="DJ138" s="634">
        <f>(DJ170-DJ171)/DJ$3*1000000/'MX NW'!DJ206</f>
        <v>203.33660602900002</v>
      </c>
      <c r="DK138" s="42">
        <f>(DK170-DK171)/DK$3*1000000/'MX NW'!DK206</f>
        <v>196.81288991890293</v>
      </c>
      <c r="DL138" s="42">
        <f>(DL170-DL171)/DL$3*1000000/'MX NW'!DL206</f>
        <v>199.08051669405549</v>
      </c>
      <c r="DM138" s="42">
        <f>(DM170-DM171)/DM$3*1000000/'MX NW'!DM206</f>
        <v>205.05293219487712</v>
      </c>
      <c r="DN138" s="634">
        <f>(DN170-DN171)/DN$3*1000000/'MX NW'!DN206</f>
        <v>207.23434636716311</v>
      </c>
      <c r="DO138" s="42">
        <f>(DO170-DO171)/DO$3*1000000/'MX NW'!DO206</f>
        <v>198.50868967801938</v>
      </c>
      <c r="DP138" s="42">
        <f>(DP170-DP171)/DP$3*1000000/'MX NW'!DP206</f>
        <v>200.69010385030529</v>
      </c>
      <c r="DQ138" s="42">
        <f>(DQ170-DQ171)/DQ$3*1000000/'MX NW'!DQ206</f>
        <v>202.87151802259129</v>
      </c>
      <c r="DR138" s="42">
        <f>(DR170-DR171)/DR$3*1000000/'MX NW'!DR206</f>
        <v>202.87151802259123</v>
      </c>
      <c r="TE138" s="209"/>
      <c r="TS138" s="42"/>
      <c r="TT138" s="42">
        <f>(TT170-TT171)/TT$3*1000000/'MX NW'!TT206</f>
        <v>424.04655642642172</v>
      </c>
      <c r="TU138" s="42">
        <f>(TU170-TU171)/TU$3*1000000/'MX NW'!TU206</f>
        <v>321.78773181359708</v>
      </c>
      <c r="TV138" s="42">
        <f>(TV170-TV171)/TV$3*1000000/'MX NW'!TV206</f>
        <v>279.13497669411498</v>
      </c>
      <c r="TW138" s="42">
        <f>(TW170-TW171)/TW$3*1000000/'MX NW'!TW206</f>
        <v>233.82053232257294</v>
      </c>
      <c r="TX138" s="42">
        <f>(TX170-TX171)/TX$3*1000000/'MX NW'!TX206</f>
        <v>186.56873238265297</v>
      </c>
      <c r="TY138" s="42">
        <f>(TY170-TY171)/TY$3*1000000/'MX NW'!TY206</f>
        <v>183.73414815353857</v>
      </c>
      <c r="TZ138" s="42">
        <f>(TZ170-TZ171)/TZ$3*1000000/'MX NW'!TZ206</f>
        <v>203.58094958222705</v>
      </c>
      <c r="UA138" s="42">
        <f>(UA170-UA171)/UA$3*1000000/'MX NW'!UA206</f>
        <v>194.34919150482935</v>
      </c>
      <c r="UB138" s="42">
        <f>(UB170-UB171)/UB$3*1000000/'MX NW'!UB206</f>
        <v>188.90603227047836</v>
      </c>
      <c r="UC138" s="42">
        <f>(UC170-UC171)/UC$3*1000000/'MX NW'!UC206</f>
        <v>163.89208676576109</v>
      </c>
      <c r="UD138" s="42">
        <f>(UD170-UD171)/UD$3*1000000/'MX NW'!UD206</f>
        <v>173.10937184591054</v>
      </c>
      <c r="UE138" s="42">
        <f>(UE170-UE171)/UE$3*1000000/'MX NW'!UE206</f>
        <v>177.90762294247486</v>
      </c>
      <c r="UF138" s="42">
        <f>(UF170-UF171)/UF$3*1000000/'MX NW'!UF206</f>
        <v>177.71023162996337</v>
      </c>
      <c r="UG138" s="42">
        <f>(UG170-UG171)/UG$3*1000000/'MX NW'!UG206</f>
        <v>177.40462584197323</v>
      </c>
      <c r="UH138" s="42">
        <f>(UH170-UH171)/UH$3*1000000/'MX NW'!UH206</f>
        <v>185.40277783823049</v>
      </c>
      <c r="UI138" s="42">
        <f>(UI170-UI171)/UI$3*1000000/'MX NW'!UI206</f>
        <v>198.78631306567493</v>
      </c>
      <c r="UJ138" s="42">
        <f>(UJ170-UJ171)/UJ$3*1000000/'MX NW'!UJ206</f>
        <v>202.19742999251068</v>
      </c>
      <c r="UK138" s="42">
        <f>(UK170-UK171)/UK$3*1000000/'MX NW'!UK206</f>
        <v>201.24455706145451</v>
      </c>
    </row>
    <row r="139" spans="3:566" s="1" customFormat="1">
      <c r="D139" s="887" t="s">
        <v>44</v>
      </c>
      <c r="F139" s="171"/>
      <c r="J139" s="606"/>
      <c r="R139" s="606"/>
      <c r="V139" s="606"/>
      <c r="Z139" s="606"/>
      <c r="AD139" s="606"/>
      <c r="AH139" s="606"/>
      <c r="AL139" s="606"/>
      <c r="AP139" s="606"/>
      <c r="AT139" s="606"/>
      <c r="AX139" s="606"/>
      <c r="BB139" s="606"/>
      <c r="BF139" s="606"/>
      <c r="BJ139" s="606"/>
      <c r="BK139" s="407"/>
      <c r="BN139" s="606"/>
      <c r="BR139" s="606"/>
      <c r="BV139" s="606"/>
      <c r="BZ139" s="606"/>
      <c r="CD139" s="606"/>
      <c r="CH139" s="606"/>
      <c r="CL139" s="606"/>
      <c r="CP139" s="606"/>
      <c r="CT139" s="606"/>
      <c r="CY139" s="1393"/>
      <c r="DC139" s="1393"/>
      <c r="DG139" s="1393"/>
      <c r="DJ139" s="606"/>
      <c r="DN139" s="606"/>
      <c r="DS139" s="2"/>
      <c r="DT139" s="2"/>
      <c r="DU139" s="2"/>
      <c r="DV139" s="2"/>
      <c r="DW139" s="2"/>
      <c r="DX139" s="2"/>
      <c r="DY139" s="2"/>
      <c r="DZ139" s="2"/>
      <c r="EA139" s="2"/>
      <c r="EB139" s="2"/>
      <c r="EC139" s="2"/>
      <c r="ED139" s="2"/>
      <c r="EE139" s="2"/>
      <c r="EF139" s="2"/>
      <c r="EG139" s="2"/>
      <c r="EH139" s="2"/>
      <c r="EI139" s="2"/>
      <c r="EJ139" s="2"/>
      <c r="EK139" s="2"/>
      <c r="EL139" s="2"/>
      <c r="EM139" s="2"/>
      <c r="EN139" s="2"/>
      <c r="EO139" s="2"/>
      <c r="EP139" s="2"/>
      <c r="EQ139" s="2"/>
      <c r="ER139" s="2"/>
      <c r="ES139" s="2"/>
      <c r="ET139" s="2"/>
      <c r="EU139" s="2"/>
      <c r="EV139" s="2"/>
      <c r="EW139" s="2"/>
      <c r="EX139" s="2"/>
      <c r="EY139" s="2"/>
      <c r="EZ139" s="2"/>
      <c r="FA139" s="2"/>
      <c r="FB139" s="2"/>
      <c r="FC139" s="2"/>
      <c r="FD139" s="2"/>
      <c r="FE139" s="2"/>
      <c r="FF139" s="2"/>
      <c r="FG139" s="2"/>
      <c r="FH139" s="2"/>
      <c r="FI139" s="2"/>
      <c r="FJ139" s="2"/>
      <c r="FK139" s="2"/>
      <c r="FL139" s="2"/>
      <c r="FM139" s="2"/>
      <c r="FN139" s="2"/>
      <c r="FO139" s="2"/>
      <c r="FP139" s="2"/>
      <c r="FQ139" s="2"/>
      <c r="FR139" s="2"/>
      <c r="FS139" s="2"/>
      <c r="FT139" s="2"/>
      <c r="FU139" s="2"/>
      <c r="FV139" s="2"/>
      <c r="FW139" s="2"/>
      <c r="FX139" s="2"/>
      <c r="FY139" s="2"/>
      <c r="FZ139" s="2"/>
      <c r="GA139" s="2"/>
      <c r="GB139" s="2"/>
      <c r="GC139" s="2"/>
      <c r="GD139" s="2"/>
      <c r="GE139" s="2"/>
      <c r="GF139" s="2"/>
      <c r="GG139" s="2"/>
      <c r="GH139" s="2"/>
      <c r="GI139" s="2"/>
      <c r="GJ139" s="2"/>
      <c r="GK139" s="2"/>
      <c r="GL139" s="2"/>
      <c r="GM139" s="2"/>
      <c r="GN139" s="2"/>
      <c r="GO139" s="2"/>
      <c r="GP139" s="2"/>
      <c r="GQ139" s="2"/>
      <c r="GR139" s="2"/>
      <c r="GS139" s="2"/>
      <c r="GT139" s="2"/>
      <c r="GU139" s="2"/>
      <c r="GV139" s="2"/>
      <c r="GW139" s="2"/>
      <c r="GX139" s="2"/>
      <c r="GY139" s="2"/>
      <c r="GZ139" s="2"/>
      <c r="HA139" s="2"/>
      <c r="HB139" s="2"/>
      <c r="HC139" s="2"/>
      <c r="HD139" s="2"/>
      <c r="HE139" s="2"/>
      <c r="HF139" s="2"/>
      <c r="HG139" s="2"/>
      <c r="HH139" s="2"/>
      <c r="HI139" s="2"/>
      <c r="HJ139" s="2"/>
      <c r="HK139" s="2"/>
      <c r="HL139" s="2"/>
      <c r="HM139" s="2"/>
      <c r="HN139" s="2"/>
      <c r="HO139" s="2"/>
      <c r="HP139" s="2"/>
      <c r="HQ139" s="2"/>
      <c r="HR139" s="2"/>
      <c r="HS139" s="2"/>
      <c r="HT139" s="2"/>
      <c r="HU139" s="2"/>
      <c r="HV139" s="2"/>
      <c r="HW139" s="2"/>
      <c r="HX139" s="2"/>
      <c r="HY139" s="2"/>
      <c r="HZ139" s="2"/>
      <c r="IA139" s="2"/>
      <c r="IB139" s="2"/>
      <c r="IC139" s="2"/>
      <c r="ID139" s="2"/>
      <c r="IE139" s="2"/>
      <c r="IF139" s="2"/>
      <c r="IG139" s="2"/>
      <c r="IH139" s="2"/>
      <c r="II139" s="2"/>
      <c r="IJ139" s="2"/>
      <c r="IK139" s="2"/>
      <c r="IL139" s="2"/>
      <c r="IM139" s="2"/>
      <c r="IN139" s="2"/>
      <c r="IO139" s="2"/>
      <c r="IP139" s="2"/>
      <c r="IQ139" s="2"/>
      <c r="IR139" s="2"/>
      <c r="IS139" s="2"/>
      <c r="IT139" s="2"/>
      <c r="IU139" s="2"/>
      <c r="IV139" s="2"/>
      <c r="IW139" s="2"/>
      <c r="IX139" s="2"/>
      <c r="IY139" s="2"/>
      <c r="IZ139" s="2"/>
      <c r="JA139" s="2"/>
      <c r="JB139" s="2"/>
      <c r="JC139" s="2"/>
      <c r="JD139" s="2"/>
      <c r="JE139" s="2"/>
      <c r="JF139" s="2"/>
      <c r="JG139" s="2"/>
      <c r="JH139" s="2"/>
      <c r="JI139" s="2"/>
      <c r="JJ139" s="2"/>
      <c r="JK139" s="2"/>
      <c r="JL139" s="2"/>
      <c r="JM139" s="2"/>
      <c r="JN139" s="2"/>
      <c r="JO139" s="2"/>
      <c r="JP139" s="2"/>
      <c r="JQ139" s="2"/>
      <c r="JR139" s="2"/>
      <c r="JS139" s="2"/>
      <c r="JT139" s="2"/>
      <c r="JU139" s="2"/>
      <c r="JV139" s="2"/>
      <c r="JW139" s="2"/>
      <c r="JX139" s="2"/>
      <c r="JY139" s="2"/>
      <c r="JZ139" s="2"/>
      <c r="KA139" s="2"/>
      <c r="KB139" s="2"/>
      <c r="KC139" s="2"/>
      <c r="KD139" s="2"/>
      <c r="KE139" s="2"/>
      <c r="KF139" s="2"/>
      <c r="KG139" s="2"/>
      <c r="KH139" s="2"/>
      <c r="KI139" s="2"/>
      <c r="KJ139" s="2"/>
      <c r="KK139" s="2"/>
      <c r="KL139" s="2"/>
      <c r="KM139" s="2"/>
      <c r="KN139" s="2"/>
      <c r="KO139" s="2"/>
      <c r="KP139" s="2"/>
      <c r="KQ139" s="2"/>
      <c r="KR139" s="2"/>
      <c r="KS139" s="2"/>
      <c r="KT139" s="2"/>
      <c r="KU139" s="2"/>
      <c r="KV139" s="2"/>
      <c r="KW139" s="2"/>
      <c r="KX139" s="2"/>
      <c r="KY139" s="2"/>
      <c r="KZ139" s="2"/>
      <c r="LA139" s="2"/>
      <c r="LB139" s="2"/>
      <c r="LC139" s="2"/>
      <c r="LD139" s="2"/>
      <c r="LE139" s="2"/>
      <c r="LF139" s="2"/>
      <c r="LG139" s="2"/>
      <c r="LH139" s="2"/>
      <c r="LI139" s="2"/>
      <c r="LJ139" s="2"/>
      <c r="LK139" s="2"/>
      <c r="LL139" s="2"/>
      <c r="LM139" s="2"/>
      <c r="LN139" s="2"/>
      <c r="LO139" s="2"/>
      <c r="LP139" s="2"/>
      <c r="LQ139" s="2"/>
      <c r="LR139" s="2"/>
      <c r="LS139" s="2"/>
      <c r="LT139" s="2"/>
      <c r="LU139" s="2"/>
      <c r="LV139" s="2"/>
      <c r="LW139" s="2"/>
      <c r="LX139" s="2"/>
      <c r="LY139" s="2"/>
      <c r="LZ139" s="2"/>
      <c r="MA139" s="2"/>
      <c r="MB139" s="2"/>
      <c r="MC139" s="2"/>
      <c r="MD139" s="2"/>
      <c r="ME139" s="2"/>
      <c r="MF139" s="2"/>
      <c r="MG139" s="2"/>
      <c r="MH139" s="2"/>
      <c r="MI139" s="2"/>
      <c r="MJ139" s="2"/>
      <c r="MK139" s="2"/>
      <c r="ML139" s="2"/>
      <c r="MM139" s="2"/>
      <c r="MN139" s="2"/>
      <c r="MO139" s="2"/>
      <c r="MP139" s="2"/>
      <c r="MQ139" s="2"/>
      <c r="MR139" s="2"/>
      <c r="MS139" s="2"/>
      <c r="MT139" s="2"/>
      <c r="MU139" s="2"/>
      <c r="MV139" s="2"/>
      <c r="MW139" s="2"/>
      <c r="MX139" s="2"/>
      <c r="MY139" s="2"/>
      <c r="MZ139" s="2"/>
      <c r="NA139" s="2"/>
      <c r="NB139" s="2"/>
      <c r="NC139" s="2"/>
      <c r="ND139" s="2"/>
      <c r="NE139" s="2"/>
      <c r="NF139" s="2"/>
      <c r="NG139" s="2"/>
      <c r="NH139" s="2"/>
      <c r="NI139" s="2"/>
      <c r="NJ139" s="2"/>
      <c r="NK139" s="2"/>
      <c r="NL139" s="2"/>
      <c r="NM139" s="2"/>
      <c r="NN139" s="2"/>
      <c r="NO139" s="2"/>
      <c r="NP139" s="2"/>
      <c r="NQ139" s="2"/>
      <c r="NR139" s="2"/>
      <c r="NS139" s="2"/>
      <c r="NT139" s="2"/>
      <c r="NU139" s="2"/>
      <c r="NV139" s="2"/>
      <c r="NW139" s="2"/>
      <c r="NX139" s="2"/>
      <c r="NY139" s="2"/>
      <c r="NZ139" s="2"/>
      <c r="OA139" s="2"/>
      <c r="OB139" s="2"/>
      <c r="OC139" s="2"/>
      <c r="OD139" s="2"/>
      <c r="OE139" s="2"/>
      <c r="OF139" s="2"/>
      <c r="OG139" s="2"/>
      <c r="OH139" s="2"/>
      <c r="OI139" s="2"/>
      <c r="OJ139" s="2"/>
      <c r="OK139" s="2"/>
      <c r="OL139" s="2"/>
      <c r="OM139" s="2"/>
      <c r="ON139" s="2"/>
      <c r="OO139" s="2"/>
      <c r="OP139" s="2"/>
      <c r="OQ139" s="2"/>
      <c r="OR139" s="2"/>
      <c r="OS139" s="2"/>
      <c r="OT139" s="2"/>
      <c r="OU139" s="2"/>
      <c r="OV139" s="2"/>
      <c r="OW139" s="2"/>
      <c r="OX139" s="2"/>
      <c r="OY139" s="2"/>
      <c r="OZ139" s="2"/>
      <c r="PA139" s="2"/>
      <c r="PB139" s="2"/>
      <c r="PC139" s="2"/>
      <c r="PD139" s="2"/>
      <c r="PE139" s="2"/>
      <c r="PF139" s="2"/>
      <c r="PG139" s="2"/>
      <c r="PH139" s="2"/>
      <c r="PI139" s="2"/>
      <c r="PJ139" s="2"/>
      <c r="PK139" s="2"/>
      <c r="PL139" s="2"/>
      <c r="PM139" s="2"/>
      <c r="PN139" s="2"/>
      <c r="PO139" s="2"/>
      <c r="PP139" s="2"/>
      <c r="PQ139" s="2"/>
      <c r="PR139" s="2"/>
      <c r="PS139" s="2"/>
      <c r="PT139" s="2"/>
      <c r="PU139" s="2"/>
      <c r="PV139" s="2"/>
      <c r="PW139" s="2"/>
      <c r="PX139" s="2"/>
      <c r="PY139" s="2"/>
      <c r="PZ139" s="2"/>
      <c r="QA139" s="2"/>
      <c r="QB139" s="2"/>
      <c r="QC139" s="2"/>
      <c r="QD139" s="2"/>
      <c r="QE139" s="2"/>
      <c r="QF139" s="2"/>
      <c r="QG139" s="2"/>
      <c r="QH139" s="2"/>
      <c r="QI139" s="2"/>
      <c r="QJ139" s="2"/>
      <c r="QK139" s="2"/>
      <c r="QL139" s="2"/>
      <c r="QM139" s="2"/>
      <c r="QN139" s="2"/>
      <c r="QO139" s="2"/>
      <c r="QP139" s="2"/>
      <c r="QQ139" s="2"/>
      <c r="QR139" s="2"/>
      <c r="QS139" s="2"/>
      <c r="QT139" s="2"/>
      <c r="QU139" s="2"/>
      <c r="QV139" s="2"/>
      <c r="QW139" s="2"/>
      <c r="QX139" s="2"/>
      <c r="QY139" s="2"/>
      <c r="QZ139" s="2"/>
      <c r="RA139" s="2"/>
      <c r="RB139" s="2"/>
      <c r="RC139" s="2"/>
      <c r="RD139" s="2"/>
      <c r="RE139" s="2"/>
      <c r="RF139" s="2"/>
      <c r="RG139" s="2"/>
      <c r="RH139" s="2"/>
      <c r="RI139" s="2"/>
      <c r="RJ139" s="2"/>
      <c r="RK139" s="2"/>
      <c r="RL139" s="2"/>
      <c r="RM139" s="2"/>
      <c r="RN139" s="2"/>
      <c r="RO139" s="2"/>
      <c r="RP139" s="2"/>
      <c r="RQ139" s="2"/>
      <c r="RR139" s="2"/>
      <c r="RS139" s="2"/>
      <c r="RT139" s="2"/>
      <c r="RU139" s="2"/>
      <c r="RV139" s="2"/>
      <c r="RW139" s="2"/>
      <c r="RX139" s="2"/>
      <c r="RY139" s="2"/>
      <c r="RZ139" s="2"/>
      <c r="SA139" s="2"/>
      <c r="SB139" s="2"/>
      <c r="SC139" s="2"/>
      <c r="SD139" s="2"/>
      <c r="SE139" s="2"/>
      <c r="SF139" s="2"/>
      <c r="SG139" s="2"/>
      <c r="SH139" s="2"/>
      <c r="SI139" s="2"/>
      <c r="SJ139" s="2"/>
      <c r="SK139" s="2"/>
      <c r="SL139" s="2"/>
      <c r="SM139" s="2"/>
      <c r="SN139" s="2"/>
      <c r="SO139" s="2"/>
      <c r="SP139" s="2"/>
      <c r="SQ139" s="2"/>
      <c r="SR139" s="2"/>
      <c r="SS139" s="2"/>
      <c r="ST139" s="2"/>
      <c r="SU139" s="2"/>
      <c r="SV139" s="2"/>
      <c r="SW139" s="2"/>
      <c r="SX139" s="2"/>
      <c r="SY139" s="2"/>
      <c r="SZ139" s="2"/>
      <c r="TA139" s="2"/>
      <c r="TB139" s="2"/>
      <c r="TC139" s="2"/>
      <c r="TD139" s="2"/>
      <c r="TE139" s="209"/>
      <c r="TX139" s="71"/>
      <c r="TY139" s="71"/>
      <c r="TZ139" s="71"/>
      <c r="UA139" s="71"/>
      <c r="UB139" s="71"/>
      <c r="UC139" s="71"/>
      <c r="UD139" s="71"/>
      <c r="UE139" s="71"/>
      <c r="UF139" s="71"/>
      <c r="UG139" s="71"/>
      <c r="UH139" s="71"/>
      <c r="UI139" s="71"/>
      <c r="UJ139" s="71"/>
      <c r="UK139" s="71"/>
    </row>
    <row r="140" spans="3:566" s="1" customFormat="1">
      <c r="E140" s="58" t="s">
        <v>473</v>
      </c>
      <c r="F140" s="171"/>
      <c r="J140" s="606"/>
      <c r="R140" s="606"/>
      <c r="V140" s="606"/>
      <c r="Z140" s="606"/>
      <c r="AD140" s="606"/>
      <c r="AH140" s="606"/>
      <c r="AL140" s="606"/>
      <c r="AP140" s="606"/>
      <c r="AT140" s="606"/>
      <c r="AU140" s="682"/>
      <c r="AV140" s="56">
        <f t="shared" ref="AV140:BF140" si="982">AV135/AU135-1</f>
        <v>-1.6356658755604547E-2</v>
      </c>
      <c r="AW140" s="56">
        <f t="shared" si="982"/>
        <v>9.1977250171341618E-2</v>
      </c>
      <c r="AX140" s="635">
        <f>AX135/AW135-1</f>
        <v>-3.1679589307596623E-2</v>
      </c>
      <c r="AY140" s="682">
        <f t="shared" si="982"/>
        <v>3.8607758347721788E-3</v>
      </c>
      <c r="AZ140" s="56">
        <f t="shared" si="982"/>
        <v>0.11993408064875988</v>
      </c>
      <c r="BA140" s="56">
        <f t="shared" si="982"/>
        <v>-1.6570641900713334E-2</v>
      </c>
      <c r="BB140" s="635">
        <f t="shared" si="982"/>
        <v>8.1941843920440682E-2</v>
      </c>
      <c r="BC140" s="682">
        <f t="shared" si="982"/>
        <v>7.3733880792660189E-2</v>
      </c>
      <c r="BD140" s="56">
        <f t="shared" si="982"/>
        <v>8.874084565674889E-2</v>
      </c>
      <c r="BE140" s="56">
        <f t="shared" si="982"/>
        <v>0.10991353884844779</v>
      </c>
      <c r="BF140" s="635">
        <f t="shared" si="982"/>
        <v>-1.155788515975309E-3</v>
      </c>
      <c r="BG140" s="682">
        <f t="shared" ref="BG140:BL143" si="983">BG135/BF135-1</f>
        <v>0.1029399926294976</v>
      </c>
      <c r="BH140" s="56">
        <f t="shared" si="983"/>
        <v>8.7652437185263166E-2</v>
      </c>
      <c r="BI140" s="56">
        <f t="shared" si="983"/>
        <v>-0.10049985642717285</v>
      </c>
      <c r="BJ140" s="635">
        <f t="shared" si="983"/>
        <v>-1.9352812893472127E-2</v>
      </c>
      <c r="BK140" s="56">
        <f t="shared" si="983"/>
        <v>-5.8539587964887119E-2</v>
      </c>
      <c r="BL140" s="56">
        <f t="shared" si="983"/>
        <v>0.21517556682283168</v>
      </c>
      <c r="BM140" s="56">
        <f>BM135/BL135-1</f>
        <v>-0.13342216073912383</v>
      </c>
      <c r="BN140" s="635">
        <f t="shared" ref="BN140:BV140" si="984">BN135/BM135-1</f>
        <v>6.4959190514811693E-2</v>
      </c>
      <c r="BO140" s="56">
        <f t="shared" si="984"/>
        <v>-6.9891800415177285E-2</v>
      </c>
      <c r="BP140" s="56">
        <f t="shared" si="984"/>
        <v>0.17149717091533301</v>
      </c>
      <c r="BQ140" s="56">
        <f t="shared" si="984"/>
        <v>-0.15785052350666551</v>
      </c>
      <c r="BR140" s="635">
        <f t="shared" si="984"/>
        <v>-1.6173710431156563E-2</v>
      </c>
      <c r="BS140" s="56">
        <f t="shared" si="984"/>
        <v>7.7259079102743433E-2</v>
      </c>
      <c r="BT140" s="56">
        <f t="shared" si="984"/>
        <v>-8.8755379926119815E-3</v>
      </c>
      <c r="BU140" s="56">
        <f t="shared" si="984"/>
        <v>7.35796715875634E-2</v>
      </c>
      <c r="BV140" s="635">
        <f t="shared" si="984"/>
        <v>-0.15516172777804427</v>
      </c>
      <c r="BW140" s="56">
        <f t="shared" ref="BW140:CL140" si="985">BW135/BV135-1</f>
        <v>-2.9447956215117865E-2</v>
      </c>
      <c r="BX140" s="56">
        <f t="shared" si="985"/>
        <v>0.29736573770665031</v>
      </c>
      <c r="BY140" s="56">
        <f t="shared" si="985"/>
        <v>-8.9544538395501805E-2</v>
      </c>
      <c r="BZ140" s="635">
        <f t="shared" si="985"/>
        <v>8.365399872832513E-2</v>
      </c>
      <c r="CA140" s="56">
        <f t="shared" si="985"/>
        <v>0.10455799815692912</v>
      </c>
      <c r="CB140" s="56">
        <f t="shared" si="985"/>
        <v>-8.1056139510666814E-2</v>
      </c>
      <c r="CC140" s="56">
        <f t="shared" si="985"/>
        <v>-2.6997065733206371E-3</v>
      </c>
      <c r="CD140" s="635">
        <f t="shared" si="985"/>
        <v>-3.5579551166350587E-2</v>
      </c>
      <c r="CE140" s="56">
        <f t="shared" si="985"/>
        <v>0.18227171032606049</v>
      </c>
      <c r="CF140" s="56">
        <f t="shared" si="985"/>
        <v>-0.12419820921045999</v>
      </c>
      <c r="CG140" s="56">
        <f t="shared" si="985"/>
        <v>4.0483976196293403E-2</v>
      </c>
      <c r="CH140" s="635">
        <f t="shared" si="985"/>
        <v>-8.2737656414596517E-2</v>
      </c>
      <c r="CI140" s="56">
        <f t="shared" si="985"/>
        <v>0.26308599883723649</v>
      </c>
      <c r="CJ140" s="56">
        <f t="shared" si="985"/>
        <v>-0.14083742289258161</v>
      </c>
      <c r="CK140" s="56">
        <f t="shared" si="985"/>
        <v>-6.9524092163452567E-2</v>
      </c>
      <c r="CL140" s="635">
        <f t="shared" si="985"/>
        <v>-6.2881753961694486E-2</v>
      </c>
      <c r="CM140" s="56">
        <f>CM135/CL135-1</f>
        <v>0.12921372237216144</v>
      </c>
      <c r="CN140" s="56">
        <f t="shared" ref="CN140:CP143" si="986">CN135/CM135-1</f>
        <v>-3.7247526350981941E-2</v>
      </c>
      <c r="CO140" s="56">
        <f t="shared" si="986"/>
        <v>0.10740443673093547</v>
      </c>
      <c r="CP140" s="635">
        <f t="shared" si="986"/>
        <v>6.1665598037538905E-2</v>
      </c>
      <c r="CQ140" s="56">
        <f t="shared" ref="CQ140:DB140" si="987">CQ135/CP135-1</f>
        <v>4.1222714597266563E-3</v>
      </c>
      <c r="CR140" s="56">
        <f t="shared" si="987"/>
        <v>4.8903443454189288E-2</v>
      </c>
      <c r="CS140" s="56">
        <f t="shared" si="987"/>
        <v>-1.7080939224159097E-2</v>
      </c>
      <c r="CT140" s="635">
        <f t="shared" si="987"/>
        <v>-0.10361448414841656</v>
      </c>
      <c r="CU140" s="56">
        <f t="shared" si="987"/>
        <v>0.24837430443991626</v>
      </c>
      <c r="CV140" s="56">
        <f t="shared" si="987"/>
        <v>-0.17493247968435099</v>
      </c>
      <c r="CW140" s="56">
        <f t="shared" si="987"/>
        <v>0.11712782859540938</v>
      </c>
      <c r="CX140" s="56">
        <f t="shared" si="987"/>
        <v>-0.12155680039489047</v>
      </c>
      <c r="CY140" s="682">
        <f t="shared" si="987"/>
        <v>0.31459856722300561</v>
      </c>
      <c r="CZ140" s="56">
        <f t="shared" si="987"/>
        <v>-0.14643877719440312</v>
      </c>
      <c r="DA140" s="56">
        <f t="shared" si="987"/>
        <v>4.1196608934377155E-2</v>
      </c>
      <c r="DB140" s="56">
        <f t="shared" si="987"/>
        <v>-0.10618894013717306</v>
      </c>
      <c r="DC140" s="682">
        <f t="shared" ref="DC140:DC143" si="988">DC135/DB135-1</f>
        <v>0.19959184345282144</v>
      </c>
      <c r="DD140" s="56">
        <f t="shared" ref="DD140:DD143" si="989">DD135/DC135-1</f>
        <v>-0.16133090838102448</v>
      </c>
      <c r="DE140" s="56">
        <f t="shared" ref="DE140:DE143" si="990">DE135/DD135-1</f>
        <v>0.1275041217633226</v>
      </c>
      <c r="DF140" s="56">
        <f t="shared" ref="DF140:DF143" si="991">DF135/DE135-1</f>
        <v>-0.15427339420706565</v>
      </c>
      <c r="DG140" s="682">
        <f t="shared" ref="DG140:DG143" si="992">DG135/DF135-1</f>
        <v>0.4196172155942488</v>
      </c>
      <c r="DH140" s="56">
        <f t="shared" ref="DH140:DH143" si="993">DH135/DG135-1</f>
        <v>-0.111587491516003</v>
      </c>
      <c r="DI140" s="56">
        <f t="shared" ref="DI140:DI143" si="994">DI135/DH135-1</f>
        <v>7.8414676724638754E-2</v>
      </c>
      <c r="DJ140" s="635">
        <f t="shared" ref="DJ140:DJ143" si="995">DJ135/DI135-1</f>
        <v>-0.15555417382492964</v>
      </c>
      <c r="DK140" s="56">
        <f t="shared" ref="DK140:DK143" si="996">DK135/DJ135-1</f>
        <v>0.19363142176356551</v>
      </c>
      <c r="DL140" s="56">
        <f t="shared" ref="DL140:DL143" si="997">DL135/DK135-1</f>
        <v>-0.14261124743143883</v>
      </c>
      <c r="DM140" s="56">
        <f t="shared" ref="DM140:DM143" si="998">DM135/DL135-1</f>
        <v>7.2895463971143659E-2</v>
      </c>
      <c r="DN140" s="635">
        <f t="shared" ref="DN140:DN143" si="999">DN135/DM135-1</f>
        <v>-0.10391776196892721</v>
      </c>
      <c r="DO140" s="56">
        <f t="shared" ref="DO140:DO143" si="1000">DO135/DN135-1</f>
        <v>0.20873624540348468</v>
      </c>
      <c r="DP140" s="56">
        <f t="shared" ref="DP140:DP143" si="1001">DP135/DO135-1</f>
        <v>-0.1261408068915465</v>
      </c>
      <c r="DQ140" s="56">
        <f t="shared" ref="DQ140:DQ143" si="1002">DQ135/DP135-1</f>
        <v>5.6631095692483813E-2</v>
      </c>
      <c r="DR140" s="56">
        <f t="shared" ref="DR140:DR143" si="1003">DR135/DQ135-1</f>
        <v>-6.354603044660434E-2</v>
      </c>
      <c r="DS140" s="2"/>
      <c r="DT140" s="2"/>
      <c r="DU140" s="2"/>
      <c r="DV140" s="2"/>
      <c r="DW140" s="2"/>
      <c r="DX140" s="2"/>
      <c r="DY140" s="2"/>
      <c r="DZ140" s="2"/>
      <c r="EA140" s="2"/>
      <c r="EB140" s="2"/>
      <c r="EC140" s="2"/>
      <c r="ED140" s="2"/>
      <c r="EE140" s="2"/>
      <c r="EF140" s="2"/>
      <c r="EG140" s="2"/>
      <c r="EH140" s="2"/>
      <c r="EI140" s="2"/>
      <c r="EJ140" s="2"/>
      <c r="EK140" s="2"/>
      <c r="EL140" s="2"/>
      <c r="EM140" s="2"/>
      <c r="EN140" s="2"/>
      <c r="EO140" s="2"/>
      <c r="EP140" s="2"/>
      <c r="EQ140" s="2"/>
      <c r="ER140" s="2"/>
      <c r="ES140" s="2"/>
      <c r="ET140" s="2"/>
      <c r="EU140" s="2"/>
      <c r="EV140" s="2"/>
      <c r="EW140" s="2"/>
      <c r="EX140" s="2"/>
      <c r="EY140" s="2"/>
      <c r="EZ140" s="2"/>
      <c r="FA140" s="2"/>
      <c r="FB140" s="2"/>
      <c r="FC140" s="2"/>
      <c r="FD140" s="2"/>
      <c r="FE140" s="2"/>
      <c r="FF140" s="2"/>
      <c r="FG140" s="2"/>
      <c r="FH140" s="2"/>
      <c r="FI140" s="2"/>
      <c r="FJ140" s="2"/>
      <c r="FK140" s="2"/>
      <c r="FL140" s="2"/>
      <c r="FM140" s="2"/>
      <c r="FN140" s="2"/>
      <c r="FO140" s="2"/>
      <c r="FP140" s="2"/>
      <c r="FQ140" s="2"/>
      <c r="FR140" s="2"/>
      <c r="FS140" s="2"/>
      <c r="FT140" s="2"/>
      <c r="FU140" s="2"/>
      <c r="FV140" s="2"/>
      <c r="FW140" s="2"/>
      <c r="FX140" s="2"/>
      <c r="FY140" s="2"/>
      <c r="FZ140" s="2"/>
      <c r="GA140" s="2"/>
      <c r="GB140" s="2"/>
      <c r="GC140" s="2"/>
      <c r="GD140" s="2"/>
      <c r="GE140" s="2"/>
      <c r="GF140" s="2"/>
      <c r="GG140" s="2"/>
      <c r="GH140" s="2"/>
      <c r="GI140" s="2"/>
      <c r="GJ140" s="2"/>
      <c r="GK140" s="2"/>
      <c r="GL140" s="2"/>
      <c r="GM140" s="2"/>
      <c r="GN140" s="2"/>
      <c r="GO140" s="2"/>
      <c r="GP140" s="2"/>
      <c r="GQ140" s="2"/>
      <c r="GR140" s="2"/>
      <c r="GS140" s="2"/>
      <c r="GT140" s="2"/>
      <c r="GU140" s="2"/>
      <c r="GV140" s="2"/>
      <c r="GW140" s="2"/>
      <c r="GX140" s="2"/>
      <c r="GY140" s="2"/>
      <c r="GZ140" s="2"/>
      <c r="HA140" s="2"/>
      <c r="HB140" s="2"/>
      <c r="HC140" s="2"/>
      <c r="HD140" s="2"/>
      <c r="HE140" s="2"/>
      <c r="HF140" s="2"/>
      <c r="HG140" s="2"/>
      <c r="HH140" s="2"/>
      <c r="HI140" s="2"/>
      <c r="HJ140" s="2"/>
      <c r="HK140" s="2"/>
      <c r="HL140" s="2"/>
      <c r="HM140" s="2"/>
      <c r="HN140" s="2"/>
      <c r="HO140" s="2"/>
      <c r="HP140" s="2"/>
      <c r="HQ140" s="2"/>
      <c r="HR140" s="2"/>
      <c r="HS140" s="2"/>
      <c r="HT140" s="2"/>
      <c r="HU140" s="2"/>
      <c r="HV140" s="2"/>
      <c r="HW140" s="2"/>
      <c r="HX140" s="2"/>
      <c r="HY140" s="2"/>
      <c r="HZ140" s="2"/>
      <c r="IA140" s="2"/>
      <c r="IB140" s="2"/>
      <c r="IC140" s="2"/>
      <c r="ID140" s="2"/>
      <c r="IE140" s="2"/>
      <c r="IF140" s="2"/>
      <c r="IG140" s="2"/>
      <c r="IH140" s="2"/>
      <c r="II140" s="2"/>
      <c r="IJ140" s="2"/>
      <c r="IK140" s="2"/>
      <c r="IL140" s="2"/>
      <c r="IM140" s="2"/>
      <c r="IN140" s="2"/>
      <c r="IO140" s="2"/>
      <c r="IP140" s="2"/>
      <c r="IQ140" s="2"/>
      <c r="IR140" s="2"/>
      <c r="IS140" s="2"/>
      <c r="IT140" s="2"/>
      <c r="IU140" s="2"/>
      <c r="IV140" s="2"/>
      <c r="IW140" s="2"/>
      <c r="IX140" s="2"/>
      <c r="IY140" s="2"/>
      <c r="IZ140" s="2"/>
      <c r="JA140" s="2"/>
      <c r="JB140" s="2"/>
      <c r="JC140" s="2"/>
      <c r="JD140" s="2"/>
      <c r="JE140" s="2"/>
      <c r="JF140" s="2"/>
      <c r="JG140" s="2"/>
      <c r="JH140" s="2"/>
      <c r="JI140" s="2"/>
      <c r="JJ140" s="2"/>
      <c r="JK140" s="2"/>
      <c r="JL140" s="2"/>
      <c r="JM140" s="2"/>
      <c r="JN140" s="2"/>
      <c r="JO140" s="2"/>
      <c r="JP140" s="2"/>
      <c r="JQ140" s="2"/>
      <c r="JR140" s="2"/>
      <c r="JS140" s="2"/>
      <c r="JT140" s="2"/>
      <c r="JU140" s="2"/>
      <c r="JV140" s="2"/>
      <c r="JW140" s="2"/>
      <c r="JX140" s="2"/>
      <c r="JY140" s="2"/>
      <c r="JZ140" s="2"/>
      <c r="KA140" s="2"/>
      <c r="KB140" s="2"/>
      <c r="KC140" s="2"/>
      <c r="KD140" s="2"/>
      <c r="KE140" s="2"/>
      <c r="KF140" s="2"/>
      <c r="KG140" s="2"/>
      <c r="KH140" s="2"/>
      <c r="KI140" s="2"/>
      <c r="KJ140" s="2"/>
      <c r="KK140" s="2"/>
      <c r="KL140" s="2"/>
      <c r="KM140" s="2"/>
      <c r="KN140" s="2"/>
      <c r="KO140" s="2"/>
      <c r="KP140" s="2"/>
      <c r="KQ140" s="2"/>
      <c r="KR140" s="2"/>
      <c r="KS140" s="2"/>
      <c r="KT140" s="2"/>
      <c r="KU140" s="2"/>
      <c r="KV140" s="2"/>
      <c r="KW140" s="2"/>
      <c r="KX140" s="2"/>
      <c r="KY140" s="2"/>
      <c r="KZ140" s="2"/>
      <c r="LA140" s="2"/>
      <c r="LB140" s="2"/>
      <c r="LC140" s="2"/>
      <c r="LD140" s="2"/>
      <c r="LE140" s="2"/>
      <c r="LF140" s="2"/>
      <c r="LG140" s="2"/>
      <c r="LH140" s="2"/>
      <c r="LI140" s="2"/>
      <c r="LJ140" s="2"/>
      <c r="LK140" s="2"/>
      <c r="LL140" s="2"/>
      <c r="LM140" s="2"/>
      <c r="LN140" s="2"/>
      <c r="LO140" s="2"/>
      <c r="LP140" s="2"/>
      <c r="LQ140" s="2"/>
      <c r="LR140" s="2"/>
      <c r="LS140" s="2"/>
      <c r="LT140" s="2"/>
      <c r="LU140" s="2"/>
      <c r="LV140" s="2"/>
      <c r="LW140" s="2"/>
      <c r="LX140" s="2"/>
      <c r="LY140" s="2"/>
      <c r="LZ140" s="2"/>
      <c r="MA140" s="2"/>
      <c r="MB140" s="2"/>
      <c r="MC140" s="2"/>
      <c r="MD140" s="2"/>
      <c r="ME140" s="2"/>
      <c r="MF140" s="2"/>
      <c r="MG140" s="2"/>
      <c r="MH140" s="2"/>
      <c r="MI140" s="2"/>
      <c r="MJ140" s="2"/>
      <c r="MK140" s="2"/>
      <c r="ML140" s="2"/>
      <c r="MM140" s="2"/>
      <c r="MN140" s="2"/>
      <c r="MO140" s="2"/>
      <c r="MP140" s="2"/>
      <c r="MQ140" s="2"/>
      <c r="MR140" s="2"/>
      <c r="MS140" s="2"/>
      <c r="MT140" s="2"/>
      <c r="MU140" s="2"/>
      <c r="MV140" s="2"/>
      <c r="MW140" s="2"/>
      <c r="MX140" s="2"/>
      <c r="MY140" s="2"/>
      <c r="MZ140" s="2"/>
      <c r="NA140" s="2"/>
      <c r="NB140" s="2"/>
      <c r="NC140" s="2"/>
      <c r="ND140" s="2"/>
      <c r="NE140" s="2"/>
      <c r="NF140" s="2"/>
      <c r="NG140" s="2"/>
      <c r="NH140" s="2"/>
      <c r="NI140" s="2"/>
      <c r="NJ140" s="2"/>
      <c r="NK140" s="2"/>
      <c r="NL140" s="2"/>
      <c r="NM140" s="2"/>
      <c r="NN140" s="2"/>
      <c r="NO140" s="2"/>
      <c r="NP140" s="2"/>
      <c r="NQ140" s="2"/>
      <c r="NR140" s="2"/>
      <c r="NS140" s="2"/>
      <c r="NT140" s="2"/>
      <c r="NU140" s="2"/>
      <c r="NV140" s="2"/>
      <c r="NW140" s="2"/>
      <c r="NX140" s="2"/>
      <c r="NY140" s="2"/>
      <c r="NZ140" s="2"/>
      <c r="OA140" s="2"/>
      <c r="OB140" s="2"/>
      <c r="OC140" s="2"/>
      <c r="OD140" s="2"/>
      <c r="OE140" s="2"/>
      <c r="OF140" s="2"/>
      <c r="OG140" s="2"/>
      <c r="OH140" s="2"/>
      <c r="OI140" s="2"/>
      <c r="OJ140" s="2"/>
      <c r="OK140" s="2"/>
      <c r="OL140" s="2"/>
      <c r="OM140" s="2"/>
      <c r="ON140" s="2"/>
      <c r="OO140" s="2"/>
      <c r="OP140" s="2"/>
      <c r="OQ140" s="2"/>
      <c r="OR140" s="2"/>
      <c r="OS140" s="2"/>
      <c r="OT140" s="2"/>
      <c r="OU140" s="2"/>
      <c r="OV140" s="2"/>
      <c r="OW140" s="2"/>
      <c r="OX140" s="2"/>
      <c r="OY140" s="2"/>
      <c r="OZ140" s="2"/>
      <c r="PA140" s="2"/>
      <c r="PB140" s="2"/>
      <c r="PC140" s="2"/>
      <c r="PD140" s="2"/>
      <c r="PE140" s="2"/>
      <c r="PF140" s="2"/>
      <c r="PG140" s="2"/>
      <c r="PH140" s="2"/>
      <c r="PI140" s="2"/>
      <c r="PJ140" s="2"/>
      <c r="PK140" s="2"/>
      <c r="PL140" s="2"/>
      <c r="PM140" s="2"/>
      <c r="PN140" s="2"/>
      <c r="PO140" s="2"/>
      <c r="PP140" s="2"/>
      <c r="PQ140" s="2"/>
      <c r="PR140" s="2"/>
      <c r="PS140" s="2"/>
      <c r="PT140" s="2"/>
      <c r="PU140" s="2"/>
      <c r="PV140" s="2"/>
      <c r="PW140" s="2"/>
      <c r="PX140" s="2"/>
      <c r="PY140" s="2"/>
      <c r="PZ140" s="2"/>
      <c r="QA140" s="2"/>
      <c r="QB140" s="2"/>
      <c r="QC140" s="2"/>
      <c r="QD140" s="2"/>
      <c r="QE140" s="2"/>
      <c r="QF140" s="2"/>
      <c r="QG140" s="2"/>
      <c r="QH140" s="2"/>
      <c r="QI140" s="2"/>
      <c r="QJ140" s="2"/>
      <c r="QK140" s="2"/>
      <c r="QL140" s="2"/>
      <c r="QM140" s="2"/>
      <c r="QN140" s="2"/>
      <c r="QO140" s="2"/>
      <c r="QP140" s="2"/>
      <c r="QQ140" s="2"/>
      <c r="QR140" s="2"/>
      <c r="QS140" s="2"/>
      <c r="QT140" s="2"/>
      <c r="QU140" s="2"/>
      <c r="QV140" s="2"/>
      <c r="QW140" s="2"/>
      <c r="QX140" s="2"/>
      <c r="QY140" s="2"/>
      <c r="QZ140" s="2"/>
      <c r="RA140" s="2"/>
      <c r="RB140" s="2"/>
      <c r="RC140" s="2"/>
      <c r="RD140" s="2"/>
      <c r="RE140" s="2"/>
      <c r="RF140" s="2"/>
      <c r="RG140" s="2"/>
      <c r="RH140" s="2"/>
      <c r="RI140" s="2"/>
      <c r="RJ140" s="2"/>
      <c r="RK140" s="2"/>
      <c r="RL140" s="2"/>
      <c r="RM140" s="2"/>
      <c r="RN140" s="2"/>
      <c r="RO140" s="2"/>
      <c r="RP140" s="2"/>
      <c r="RQ140" s="2"/>
      <c r="RR140" s="2"/>
      <c r="RS140" s="2"/>
      <c r="RT140" s="2"/>
      <c r="RU140" s="2"/>
      <c r="RV140" s="2"/>
      <c r="RW140" s="2"/>
      <c r="RX140" s="2"/>
      <c r="RY140" s="2"/>
      <c r="RZ140" s="2"/>
      <c r="SA140" s="2"/>
      <c r="SB140" s="2"/>
      <c r="SC140" s="2"/>
      <c r="SD140" s="2"/>
      <c r="SE140" s="2"/>
      <c r="SF140" s="2"/>
      <c r="SG140" s="2"/>
      <c r="SH140" s="2"/>
      <c r="SI140" s="2"/>
      <c r="SJ140" s="2"/>
      <c r="SK140" s="2"/>
      <c r="SL140" s="2"/>
      <c r="SM140" s="2"/>
      <c r="SN140" s="2"/>
      <c r="SO140" s="2"/>
      <c r="SP140" s="2"/>
      <c r="SQ140" s="2"/>
      <c r="SR140" s="2"/>
      <c r="SS140" s="2"/>
      <c r="ST140" s="2"/>
      <c r="SU140" s="2"/>
      <c r="SV140" s="2"/>
      <c r="SW140" s="2"/>
      <c r="SX140" s="2"/>
      <c r="SY140" s="2"/>
      <c r="SZ140" s="2"/>
      <c r="TA140" s="2"/>
      <c r="TB140" s="2"/>
      <c r="TC140" s="2"/>
      <c r="TD140" s="2"/>
      <c r="TE140" s="209"/>
      <c r="TS140" s="56"/>
      <c r="TT140" s="56">
        <f t="shared" ref="TT140:TY142" si="1004">TT135/TS135-1</f>
        <v>0.13069037942427353</v>
      </c>
      <c r="TU140" s="56">
        <f t="shared" si="1004"/>
        <v>0.30046174913612633</v>
      </c>
      <c r="TV140" s="56">
        <f t="shared" si="1004"/>
        <v>0.18420318566281013</v>
      </c>
      <c r="TW140" s="56">
        <f t="shared" si="1004"/>
        <v>-1.8316279615157138E-2</v>
      </c>
      <c r="TX140" s="56">
        <f t="shared" si="1004"/>
        <v>-1.8181765058059907E-2</v>
      </c>
      <c r="TY140" s="56">
        <f t="shared" si="1004"/>
        <v>5.1699977244670237E-3</v>
      </c>
      <c r="TZ140" s="56">
        <f t="shared" ref="TZ140:UK143" si="1005">TZ135/TY135-1</f>
        <v>4.7929176039449795E-2</v>
      </c>
      <c r="UA140" s="56">
        <f t="shared" si="1005"/>
        <v>0.10813090350803112</v>
      </c>
      <c r="UB140" s="56">
        <f t="shared" si="1005"/>
        <v>1.7292542231517993E-2</v>
      </c>
      <c r="UC140" s="56">
        <f t="shared" si="1005"/>
        <v>-1.2568114722828261E-2</v>
      </c>
      <c r="UD140" s="56">
        <f t="shared" si="1005"/>
        <v>4.2364001630984749E-2</v>
      </c>
      <c r="UE140" s="56">
        <f t="shared" si="1005"/>
        <v>8.6785661297996697E-2</v>
      </c>
      <c r="UF140" s="56">
        <f t="shared" si="1005"/>
        <v>3.1009123731341237E-2</v>
      </c>
      <c r="UG140" s="56">
        <f t="shared" si="1005"/>
        <v>5.7237007703433429E-2</v>
      </c>
      <c r="UH140" s="56">
        <f t="shared" si="1005"/>
        <v>-3.4744511073944606E-2</v>
      </c>
      <c r="UI140" s="56">
        <f t="shared" si="1005"/>
        <v>0.15996858197047725</v>
      </c>
      <c r="UJ140" s="56">
        <f t="shared" ref="UJ140:UK142" si="1006">UJ135/UI135-1</f>
        <v>-4.9356401168461628E-2</v>
      </c>
      <c r="UK140" s="56">
        <f t="shared" si="1006"/>
        <v>1.1653489183956811E-2</v>
      </c>
    </row>
    <row r="141" spans="3:566" s="31" customFormat="1">
      <c r="F141" s="172" t="s">
        <v>649</v>
      </c>
      <c r="J141" s="640"/>
      <c r="R141" s="640"/>
      <c r="V141" s="640"/>
      <c r="Z141" s="640"/>
      <c r="AD141" s="640"/>
      <c r="AH141" s="640"/>
      <c r="AL141" s="640"/>
      <c r="AP141" s="640"/>
      <c r="AT141" s="640"/>
      <c r="AU141" s="627"/>
      <c r="AV141" s="54">
        <f t="shared" ref="AV141:BF141" si="1007">AV136/AU136-1</f>
        <v>-6.3835611950430193E-3</v>
      </c>
      <c r="AW141" s="54">
        <f t="shared" si="1007"/>
        <v>-0.10510219481296179</v>
      </c>
      <c r="AX141" s="628">
        <f t="shared" si="1007"/>
        <v>-6.2789666471882111E-2</v>
      </c>
      <c r="AY141" s="627">
        <f t="shared" si="1007"/>
        <v>-3.6696259489258365E-2</v>
      </c>
      <c r="AZ141" s="54">
        <f t="shared" si="1007"/>
        <v>-2.1174068318236428E-2</v>
      </c>
      <c r="BA141" s="54">
        <f t="shared" si="1007"/>
        <v>-6.1719189889290815E-2</v>
      </c>
      <c r="BB141" s="628">
        <f t="shared" si="1007"/>
        <v>7.1389169139965958E-3</v>
      </c>
      <c r="BC141" s="627">
        <f t="shared" si="1007"/>
        <v>-8.9383002936000655E-2</v>
      </c>
      <c r="BD141" s="54">
        <f t="shared" si="1007"/>
        <v>6.4149271002045483E-2</v>
      </c>
      <c r="BE141" s="54">
        <f t="shared" si="1007"/>
        <v>0.12893380954742062</v>
      </c>
      <c r="BF141" s="628">
        <f t="shared" si="1007"/>
        <v>-0.22143824985827576</v>
      </c>
      <c r="BG141" s="627">
        <f t="shared" si="983"/>
        <v>-8.4417631148369643E-2</v>
      </c>
      <c r="BH141" s="54">
        <f t="shared" si="983"/>
        <v>-8.7196341063561555E-2</v>
      </c>
      <c r="BI141" s="54">
        <f t="shared" si="983"/>
        <v>-0.10698671297427487</v>
      </c>
      <c r="BJ141" s="628">
        <f t="shared" si="983"/>
        <v>-1.7371543195045414E-2</v>
      </c>
      <c r="BK141" s="54">
        <f t="shared" si="983"/>
        <v>-6.7595874147891255E-2</v>
      </c>
      <c r="BL141" s="54">
        <f t="shared" si="983"/>
        <v>-5.1309913101143523E-2</v>
      </c>
      <c r="BM141" s="54">
        <f t="shared" ref="BM141:BV143" si="1008">BM136/BL136-1</f>
        <v>5.835612797935319E-4</v>
      </c>
      <c r="BN141" s="628">
        <f t="shared" si="1008"/>
        <v>-0.16546910001477111</v>
      </c>
      <c r="BO141" s="54">
        <f t="shared" si="1008"/>
        <v>0.27193858441634178</v>
      </c>
      <c r="BP141" s="54">
        <f t="shared" si="1008"/>
        <v>-0.43911215158412498</v>
      </c>
      <c r="BQ141" s="54">
        <f t="shared" si="1008"/>
        <v>0.5953985697949884</v>
      </c>
      <c r="BR141" s="628">
        <f t="shared" si="1008"/>
        <v>-3.4950766386492638E-2</v>
      </c>
      <c r="BS141" s="54">
        <f t="shared" si="1008"/>
        <v>-0.45961473427522415</v>
      </c>
      <c r="BT141" s="54">
        <f t="shared" si="1008"/>
        <v>0.11685058977079232</v>
      </c>
      <c r="BU141" s="54">
        <f t="shared" si="1008"/>
        <v>-4.0839692406761552E-2</v>
      </c>
      <c r="BV141" s="628">
        <f t="shared" si="1008"/>
        <v>-5.0904745389604988E-2</v>
      </c>
      <c r="BW141" s="54">
        <f t="shared" ref="BW141:CL141" si="1009">BW136/BV136-1</f>
        <v>0.88815200505354253</v>
      </c>
      <c r="BX141" s="54">
        <f t="shared" si="1009"/>
        <v>-0.23017823519732139</v>
      </c>
      <c r="BY141" s="54">
        <f t="shared" si="1009"/>
        <v>-0.11573990061493744</v>
      </c>
      <c r="BZ141" s="628">
        <f t="shared" si="1009"/>
        <v>-0.15095168317451946</v>
      </c>
      <c r="CA141" s="54">
        <f t="shared" si="1009"/>
        <v>-0.16850765495865205</v>
      </c>
      <c r="CB141" s="54">
        <f t="shared" si="1009"/>
        <v>-7.6221591335256189E-2</v>
      </c>
      <c r="CC141" s="54">
        <f t="shared" si="1009"/>
        <v>0.17440657451687636</v>
      </c>
      <c r="CD141" s="628">
        <f t="shared" si="1009"/>
        <v>-4.5545728045375267E-2</v>
      </c>
      <c r="CE141" s="54">
        <f t="shared" si="1009"/>
        <v>1.3105286539713656E-2</v>
      </c>
      <c r="CF141" s="54">
        <f t="shared" si="1009"/>
        <v>-6.1704519183909512E-2</v>
      </c>
      <c r="CG141" s="54">
        <f t="shared" si="1009"/>
        <v>3.6326467936182327E-2</v>
      </c>
      <c r="CH141" s="628">
        <f t="shared" si="1009"/>
        <v>0.10751000768328023</v>
      </c>
      <c r="CI141" s="54">
        <f t="shared" si="1009"/>
        <v>1.4550695091050558E-2</v>
      </c>
      <c r="CJ141" s="54">
        <f t="shared" si="1009"/>
        <v>-0.14890801244272656</v>
      </c>
      <c r="CK141" s="54">
        <f t="shared" si="1009"/>
        <v>0.18087392316870932</v>
      </c>
      <c r="CL141" s="628">
        <f t="shared" si="1009"/>
        <v>-0.16863636622367573</v>
      </c>
      <c r="CM141" s="54">
        <f>CM136/CL136-1</f>
        <v>0.10141170643088948</v>
      </c>
      <c r="CN141" s="54">
        <f t="shared" si="986"/>
        <v>4.9470219545445726E-2</v>
      </c>
      <c r="CO141" s="54">
        <f t="shared" si="986"/>
        <v>4.2390279551014265E-2</v>
      </c>
      <c r="CP141" s="628">
        <f t="shared" si="986"/>
        <v>-2.6093040033992043E-3</v>
      </c>
      <c r="CQ141" s="54">
        <f t="shared" ref="CQ141:DB141" si="1010">CQ136/CP136-1</f>
        <v>0.10790158058284716</v>
      </c>
      <c r="CR141" s="54">
        <f t="shared" si="1010"/>
        <v>3.2339037882385124E-3</v>
      </c>
      <c r="CS141" s="54">
        <f t="shared" si="1010"/>
        <v>2.1958729533734012E-2</v>
      </c>
      <c r="CT141" s="628">
        <f t="shared" si="1010"/>
        <v>2.7126874900919251E-2</v>
      </c>
      <c r="CU141" s="54">
        <f t="shared" si="1010"/>
        <v>-9.4056965701102557E-3</v>
      </c>
      <c r="CV141" s="54">
        <f t="shared" si="1010"/>
        <v>2.4828761553477241E-2</v>
      </c>
      <c r="CW141" s="54">
        <f t="shared" si="1010"/>
        <v>0.11019991222905201</v>
      </c>
      <c r="CX141" s="54">
        <f t="shared" si="1010"/>
        <v>-3.4294237312677001E-2</v>
      </c>
      <c r="CY141" s="627">
        <f t="shared" si="1010"/>
        <v>-2.5426034516742413E-2</v>
      </c>
      <c r="CZ141" s="54">
        <f t="shared" si="1010"/>
        <v>-5.8696731289675785E-4</v>
      </c>
      <c r="DA141" s="54">
        <f t="shared" si="1010"/>
        <v>3.3810823790309863E-2</v>
      </c>
      <c r="DB141" s="54">
        <f t="shared" si="1010"/>
        <v>-8.8459831912913178E-2</v>
      </c>
      <c r="DC141" s="627">
        <f t="shared" si="988"/>
        <v>7.8466484951677407E-2</v>
      </c>
      <c r="DD141" s="54">
        <f t="shared" si="989"/>
        <v>4.6636315610352863E-2</v>
      </c>
      <c r="DE141" s="54">
        <f t="shared" si="990"/>
        <v>-9.143746979057954E-3</v>
      </c>
      <c r="DF141" s="54">
        <f t="shared" si="991"/>
        <v>-8.3670843401291162E-3</v>
      </c>
      <c r="DG141" s="627">
        <f t="shared" si="992"/>
        <v>6.667859411553434E-2</v>
      </c>
      <c r="DH141" s="54">
        <f t="shared" si="993"/>
        <v>-1.0000000000000009E-2</v>
      </c>
      <c r="DI141" s="54">
        <f t="shared" si="994"/>
        <v>-1.0000000000000009E-2</v>
      </c>
      <c r="DJ141" s="628">
        <f t="shared" si="995"/>
        <v>-1.0000000000000009E-2</v>
      </c>
      <c r="DK141" s="54">
        <f t="shared" si="996"/>
        <v>-1.0000000000000009E-2</v>
      </c>
      <c r="DL141" s="54">
        <f t="shared" si="997"/>
        <v>-1.000000000000012E-2</v>
      </c>
      <c r="DM141" s="54">
        <f t="shared" si="998"/>
        <v>-1.000000000000012E-2</v>
      </c>
      <c r="DN141" s="628">
        <f t="shared" si="999"/>
        <v>-9.9999999999997868E-3</v>
      </c>
      <c r="DO141" s="54">
        <f t="shared" si="1000"/>
        <v>-1.0000000000000009E-2</v>
      </c>
      <c r="DP141" s="54">
        <f t="shared" si="1001"/>
        <v>-1.0000000000000342E-2</v>
      </c>
      <c r="DQ141" s="54">
        <f t="shared" si="1002"/>
        <v>-1.000000000000012E-2</v>
      </c>
      <c r="DR141" s="54">
        <f t="shared" si="1003"/>
        <v>-9.9999999999997868E-3</v>
      </c>
      <c r="DS141" s="441"/>
      <c r="DT141" s="441"/>
      <c r="DU141" s="441"/>
      <c r="DV141" s="441"/>
      <c r="DW141" s="441"/>
      <c r="DX141" s="441"/>
      <c r="DY141" s="441"/>
      <c r="DZ141" s="441"/>
      <c r="EA141" s="441"/>
      <c r="EB141" s="441"/>
      <c r="EC141" s="441"/>
      <c r="ED141" s="441"/>
      <c r="EE141" s="441"/>
      <c r="EF141" s="441"/>
      <c r="EG141" s="441"/>
      <c r="EH141" s="441"/>
      <c r="EI141" s="441"/>
      <c r="EJ141" s="441"/>
      <c r="EK141" s="441"/>
      <c r="EL141" s="441"/>
      <c r="EM141" s="441"/>
      <c r="EN141" s="441"/>
      <c r="EO141" s="441"/>
      <c r="EP141" s="441"/>
      <c r="EQ141" s="441"/>
      <c r="ER141" s="441"/>
      <c r="ES141" s="441"/>
      <c r="ET141" s="441"/>
      <c r="EU141" s="441"/>
      <c r="EV141" s="441"/>
      <c r="EW141" s="441"/>
      <c r="EX141" s="2"/>
      <c r="EY141" s="441"/>
      <c r="EZ141" s="441"/>
      <c r="FA141" s="441"/>
      <c r="FB141" s="441"/>
      <c r="FC141" s="441"/>
      <c r="FD141" s="441"/>
      <c r="FE141" s="441"/>
      <c r="FF141" s="441"/>
      <c r="FG141" s="441"/>
      <c r="FH141" s="441"/>
      <c r="FI141" s="441"/>
      <c r="FJ141" s="441"/>
      <c r="FK141" s="441"/>
      <c r="FL141" s="441"/>
      <c r="FM141" s="441"/>
      <c r="FN141" s="441"/>
      <c r="FO141" s="441"/>
      <c r="FP141" s="441"/>
      <c r="FQ141" s="441"/>
      <c r="FR141" s="441"/>
      <c r="FS141" s="441"/>
      <c r="FT141" s="441"/>
      <c r="FU141" s="441"/>
      <c r="FV141" s="441"/>
      <c r="FW141" s="441"/>
      <c r="FX141" s="441"/>
      <c r="FY141" s="441"/>
      <c r="FZ141" s="441"/>
      <c r="GA141" s="441"/>
      <c r="GB141" s="441"/>
      <c r="GC141" s="441"/>
      <c r="GD141" s="441"/>
      <c r="GE141" s="441"/>
      <c r="GF141" s="441"/>
      <c r="GG141" s="441"/>
      <c r="GH141" s="441"/>
      <c r="GI141" s="441"/>
      <c r="GJ141" s="441"/>
      <c r="GK141" s="441"/>
      <c r="GL141" s="441"/>
      <c r="GM141" s="441"/>
      <c r="GN141" s="441"/>
      <c r="GO141" s="441"/>
      <c r="GP141" s="441"/>
      <c r="GQ141" s="441"/>
      <c r="GR141" s="441"/>
      <c r="GS141" s="441"/>
      <c r="GT141" s="441"/>
      <c r="GU141" s="441"/>
      <c r="GV141" s="441"/>
      <c r="GW141" s="441"/>
      <c r="GX141" s="441"/>
      <c r="GY141" s="441"/>
      <c r="GZ141" s="441"/>
      <c r="HA141" s="441"/>
      <c r="HB141" s="441"/>
      <c r="HC141" s="441"/>
      <c r="HD141" s="441"/>
      <c r="HE141" s="441"/>
      <c r="HF141" s="441"/>
      <c r="HG141" s="441"/>
      <c r="HH141" s="441"/>
      <c r="HI141" s="441"/>
      <c r="HJ141" s="441"/>
      <c r="HK141" s="441"/>
      <c r="HL141" s="441"/>
      <c r="HM141" s="441"/>
      <c r="HN141" s="2"/>
      <c r="HO141" s="441"/>
      <c r="HP141" s="441"/>
      <c r="HQ141" s="441"/>
      <c r="HR141" s="441"/>
      <c r="HS141" s="441"/>
      <c r="HT141" s="441"/>
      <c r="HU141" s="441"/>
      <c r="HV141" s="441"/>
      <c r="HW141" s="441"/>
      <c r="HX141" s="441"/>
      <c r="HY141" s="441"/>
      <c r="HZ141" s="441"/>
      <c r="IA141" s="441"/>
      <c r="IB141" s="441"/>
      <c r="IC141" s="441"/>
      <c r="ID141" s="441"/>
      <c r="IE141" s="441"/>
      <c r="IF141" s="441"/>
      <c r="IG141" s="441"/>
      <c r="IH141" s="441"/>
      <c r="II141" s="441"/>
      <c r="IJ141" s="441"/>
      <c r="IK141" s="441"/>
      <c r="IL141" s="441"/>
      <c r="IM141" s="441"/>
      <c r="IN141" s="441"/>
      <c r="IO141" s="441"/>
      <c r="IP141" s="441"/>
      <c r="IQ141" s="441"/>
      <c r="IR141" s="441"/>
      <c r="IS141" s="441"/>
      <c r="IT141" s="441"/>
      <c r="IU141" s="441"/>
      <c r="IV141" s="441"/>
      <c r="IW141" s="441"/>
      <c r="IX141" s="441"/>
      <c r="IY141" s="441"/>
      <c r="IZ141" s="441"/>
      <c r="JA141" s="441"/>
      <c r="JB141" s="441"/>
      <c r="JC141" s="441"/>
      <c r="JD141" s="2"/>
      <c r="JE141" s="441"/>
      <c r="JF141" s="441"/>
      <c r="JG141" s="441"/>
      <c r="JH141" s="441"/>
      <c r="JI141" s="441"/>
      <c r="JJ141" s="441"/>
      <c r="JK141" s="441"/>
      <c r="JL141" s="441"/>
      <c r="JM141" s="441"/>
      <c r="JN141" s="441"/>
      <c r="JO141" s="441"/>
      <c r="JP141" s="441"/>
      <c r="JQ141" s="441"/>
      <c r="JR141" s="441"/>
      <c r="JS141" s="441"/>
      <c r="JT141" s="441"/>
      <c r="JU141" s="441"/>
      <c r="JV141" s="441"/>
      <c r="JW141" s="441"/>
      <c r="JX141" s="441"/>
      <c r="JY141" s="441"/>
      <c r="JZ141" s="441"/>
      <c r="KA141" s="441"/>
      <c r="KB141" s="441"/>
      <c r="KC141" s="441"/>
      <c r="KD141" s="441"/>
      <c r="KE141" s="441"/>
      <c r="KF141" s="441"/>
      <c r="KG141" s="441"/>
      <c r="KH141" s="441"/>
      <c r="KI141" s="441"/>
      <c r="KJ141" s="441"/>
      <c r="KK141" s="441"/>
      <c r="KL141" s="441"/>
      <c r="KM141" s="441"/>
      <c r="KN141" s="441"/>
      <c r="KO141" s="441"/>
      <c r="KP141" s="441"/>
      <c r="KQ141" s="441"/>
      <c r="KR141" s="441"/>
      <c r="KS141" s="441"/>
      <c r="KT141" s="441"/>
      <c r="KU141" s="2"/>
      <c r="KV141" s="441"/>
      <c r="KW141" s="441"/>
      <c r="KX141" s="441"/>
      <c r="KY141" s="441"/>
      <c r="KZ141" s="441"/>
      <c r="LA141" s="441"/>
      <c r="LB141" s="441"/>
      <c r="LC141" s="441"/>
      <c r="LD141" s="441"/>
      <c r="LE141" s="441"/>
      <c r="LF141" s="441"/>
      <c r="LG141" s="441"/>
      <c r="LH141" s="441"/>
      <c r="LI141" s="441"/>
      <c r="LJ141" s="441"/>
      <c r="LK141" s="441"/>
      <c r="LL141" s="441"/>
      <c r="LM141" s="441"/>
      <c r="LN141" s="441"/>
      <c r="LO141" s="441"/>
      <c r="LP141" s="441"/>
      <c r="LQ141" s="441"/>
      <c r="LR141" s="441"/>
      <c r="LS141" s="441"/>
      <c r="LT141" s="441"/>
      <c r="LU141" s="441"/>
      <c r="LV141" s="441"/>
      <c r="LW141" s="441"/>
      <c r="LX141" s="441"/>
      <c r="LY141" s="441"/>
      <c r="LZ141" s="441"/>
      <c r="MA141" s="441"/>
      <c r="MB141" s="441"/>
      <c r="MC141" s="441"/>
      <c r="MD141" s="441"/>
      <c r="ME141" s="441"/>
      <c r="MF141" s="441"/>
      <c r="MG141" s="441"/>
      <c r="MH141" s="441"/>
      <c r="MI141" s="441"/>
      <c r="MJ141" s="441"/>
      <c r="MK141" s="441"/>
      <c r="ML141" s="2"/>
      <c r="MM141" s="441"/>
      <c r="MN141" s="441"/>
      <c r="MO141" s="441"/>
      <c r="MP141" s="441"/>
      <c r="MQ141" s="441"/>
      <c r="MR141" s="441"/>
      <c r="MS141" s="441"/>
      <c r="MT141" s="441"/>
      <c r="MU141" s="441"/>
      <c r="MV141" s="441"/>
      <c r="MW141" s="441"/>
      <c r="MX141" s="441"/>
      <c r="MY141" s="441"/>
      <c r="MZ141" s="441"/>
      <c r="NA141" s="441"/>
      <c r="NB141" s="441"/>
      <c r="NC141" s="441"/>
      <c r="ND141" s="441"/>
      <c r="NE141" s="441"/>
      <c r="NF141" s="441"/>
      <c r="NG141" s="441"/>
      <c r="NH141" s="441"/>
      <c r="NI141" s="441"/>
      <c r="NJ141" s="441"/>
      <c r="NK141" s="441"/>
      <c r="NL141" s="441"/>
      <c r="NM141" s="441"/>
      <c r="NN141" s="441"/>
      <c r="NO141" s="441"/>
      <c r="NP141" s="441"/>
      <c r="NQ141" s="441"/>
      <c r="NR141" s="441"/>
      <c r="NS141" s="441"/>
      <c r="NT141" s="441"/>
      <c r="NU141" s="441"/>
      <c r="NV141" s="441"/>
      <c r="NW141" s="441"/>
      <c r="NX141" s="441"/>
      <c r="NY141" s="441"/>
      <c r="NZ141" s="441"/>
      <c r="OA141" s="441"/>
      <c r="OB141" s="441"/>
      <c r="OC141" s="2"/>
      <c r="OD141" s="441"/>
      <c r="OE141" s="441"/>
      <c r="OF141" s="441"/>
      <c r="OG141" s="441"/>
      <c r="OH141" s="441"/>
      <c r="OI141" s="441"/>
      <c r="OJ141" s="441"/>
      <c r="OK141" s="441"/>
      <c r="OL141" s="441"/>
      <c r="OM141" s="441"/>
      <c r="ON141" s="441"/>
      <c r="OO141" s="441"/>
      <c r="OP141" s="441"/>
      <c r="OQ141" s="441"/>
      <c r="OR141" s="441"/>
      <c r="OS141" s="441"/>
      <c r="OT141" s="441"/>
      <c r="OU141" s="441"/>
      <c r="OV141" s="441"/>
      <c r="OW141" s="441"/>
      <c r="OX141" s="441"/>
      <c r="OY141" s="441"/>
      <c r="OZ141" s="441"/>
      <c r="PA141" s="441"/>
      <c r="PB141" s="441"/>
      <c r="PC141" s="441"/>
      <c r="PD141" s="441"/>
      <c r="PE141" s="441"/>
      <c r="PF141" s="441"/>
      <c r="PG141" s="441"/>
      <c r="PH141" s="441"/>
      <c r="PI141" s="441"/>
      <c r="PJ141" s="441"/>
      <c r="PK141" s="441"/>
      <c r="PL141" s="441"/>
      <c r="PM141" s="441"/>
      <c r="PN141" s="441"/>
      <c r="PO141" s="441"/>
      <c r="PP141" s="441"/>
      <c r="PQ141" s="441"/>
      <c r="PR141" s="441"/>
      <c r="PS141" s="441"/>
      <c r="PT141" s="2"/>
      <c r="PU141" s="441"/>
      <c r="PV141" s="441"/>
      <c r="PW141" s="441"/>
      <c r="PX141" s="441"/>
      <c r="PY141" s="441"/>
      <c r="PZ141" s="441"/>
      <c r="QA141" s="441"/>
      <c r="QB141" s="441"/>
      <c r="QC141" s="441"/>
      <c r="QD141" s="441"/>
      <c r="QE141" s="441"/>
      <c r="QF141" s="441"/>
      <c r="QG141" s="441"/>
      <c r="QH141" s="441"/>
      <c r="QI141" s="441"/>
      <c r="QJ141" s="441"/>
      <c r="QK141" s="441"/>
      <c r="QL141" s="441"/>
      <c r="QM141" s="441"/>
      <c r="QN141" s="441"/>
      <c r="QO141" s="441"/>
      <c r="QP141" s="441"/>
      <c r="QQ141" s="441"/>
      <c r="QR141" s="441"/>
      <c r="QS141" s="441"/>
      <c r="QT141" s="441"/>
      <c r="QU141" s="441"/>
      <c r="QV141" s="441"/>
      <c r="QW141" s="441"/>
      <c r="QX141" s="441"/>
      <c r="QY141" s="441"/>
      <c r="QZ141" s="441"/>
      <c r="RA141" s="441"/>
      <c r="RB141" s="441"/>
      <c r="RC141" s="441"/>
      <c r="RD141" s="441"/>
      <c r="RE141" s="441"/>
      <c r="RF141" s="441"/>
      <c r="RG141" s="441"/>
      <c r="RH141" s="441"/>
      <c r="RI141" s="441"/>
      <c r="RJ141" s="441"/>
      <c r="RK141" s="2"/>
      <c r="RL141" s="441"/>
      <c r="RM141" s="441"/>
      <c r="RN141" s="441"/>
      <c r="RO141" s="441"/>
      <c r="RP141" s="441"/>
      <c r="RQ141" s="441"/>
      <c r="RR141" s="441"/>
      <c r="RS141" s="441"/>
      <c r="RT141" s="441"/>
      <c r="RU141" s="441"/>
      <c r="RV141" s="441"/>
      <c r="RW141" s="441"/>
      <c r="RX141" s="441"/>
      <c r="RY141" s="441"/>
      <c r="RZ141" s="441"/>
      <c r="SA141" s="441"/>
      <c r="SB141" s="441"/>
      <c r="SC141" s="441"/>
      <c r="SD141" s="441"/>
      <c r="SE141" s="441"/>
      <c r="SF141" s="441"/>
      <c r="SG141" s="441"/>
      <c r="SH141" s="441"/>
      <c r="SI141" s="441"/>
      <c r="SJ141" s="441"/>
      <c r="SK141" s="441"/>
      <c r="SL141" s="441"/>
      <c r="SM141" s="441"/>
      <c r="SN141" s="441"/>
      <c r="SO141" s="441"/>
      <c r="SP141" s="441"/>
      <c r="SQ141" s="441"/>
      <c r="SR141" s="441"/>
      <c r="SS141" s="441"/>
      <c r="ST141" s="441"/>
      <c r="SU141" s="441"/>
      <c r="SV141" s="441"/>
      <c r="SW141" s="441"/>
      <c r="SX141" s="441"/>
      <c r="SY141" s="441"/>
      <c r="SZ141" s="441"/>
      <c r="TA141" s="441"/>
      <c r="TB141" s="2"/>
      <c r="TC141" s="2"/>
      <c r="TD141" s="2"/>
      <c r="TE141" s="209"/>
      <c r="TS141" s="54"/>
      <c r="TT141" s="54">
        <f t="shared" si="1004"/>
        <v>-0.17199753073611845</v>
      </c>
      <c r="TU141" s="54">
        <f t="shared" si="1004"/>
        <v>-7.2548593932022287E-2</v>
      </c>
      <c r="TV141" s="54">
        <f t="shared" si="1004"/>
        <v>-0.28100829319140597</v>
      </c>
      <c r="TW141" s="54">
        <f t="shared" si="1004"/>
        <v>-0.21738951628356595</v>
      </c>
      <c r="TX141" s="54">
        <f t="shared" si="1004"/>
        <v>-9.1060820284596056E-2</v>
      </c>
      <c r="TY141" s="54">
        <f t="shared" si="1004"/>
        <v>-0.41285845988562153</v>
      </c>
      <c r="TZ141" s="54">
        <f t="shared" si="1005"/>
        <v>0.3982507050165276</v>
      </c>
      <c r="UA141" s="54">
        <f t="shared" si="1005"/>
        <v>-0.359322941518331</v>
      </c>
      <c r="UB141" s="54">
        <f t="shared" si="1005"/>
        <v>2.3594698103798217E-2</v>
      </c>
      <c r="UC141" s="54">
        <f t="shared" si="1005"/>
        <v>2.5710445305469509E-2</v>
      </c>
      <c r="UD141" s="54">
        <f t="shared" si="1005"/>
        <v>3.6056609503676507E-2</v>
      </c>
      <c r="UE141" s="54">
        <f t="shared" si="1005"/>
        <v>0.17215909408398189</v>
      </c>
      <c r="UF141" s="54">
        <f t="shared" si="1005"/>
        <v>9.0553431446552146E-2</v>
      </c>
      <c r="UG141" s="54">
        <f t="shared" si="1005"/>
        <v>-1.1745536739770079E-3</v>
      </c>
      <c r="UH141" s="54">
        <f t="shared" si="1005"/>
        <v>5.0565810636787223E-2</v>
      </c>
      <c r="UI141" s="54">
        <f t="shared" si="1005"/>
        <v>5.1563885324753089E-2</v>
      </c>
      <c r="UJ141" s="54">
        <f t="shared" si="1006"/>
        <v>-3.95274572185913E-2</v>
      </c>
      <c r="UK141" s="54">
        <f t="shared" si="1006"/>
        <v>-3.9403990000000388E-2</v>
      </c>
    </row>
    <row r="142" spans="3:566" s="31" customFormat="1">
      <c r="F142" s="172" t="s">
        <v>474</v>
      </c>
      <c r="J142" s="640"/>
      <c r="R142" s="640"/>
      <c r="V142" s="640"/>
      <c r="Z142" s="640"/>
      <c r="AD142" s="640"/>
      <c r="AH142" s="640"/>
      <c r="AL142" s="640"/>
      <c r="AP142" s="640"/>
      <c r="AT142" s="640"/>
      <c r="AU142" s="627"/>
      <c r="AV142" s="54">
        <f t="shared" ref="AV142:BF142" si="1011">AV137/AU137-1</f>
        <v>-0.15082135189619872</v>
      </c>
      <c r="AW142" s="54">
        <f t="shared" si="1011"/>
        <v>0.10328368020398115</v>
      </c>
      <c r="AX142" s="628">
        <f t="shared" si="1011"/>
        <v>-0.1150759308207655</v>
      </c>
      <c r="AY142" s="627">
        <f t="shared" si="1011"/>
        <v>-0.10831742004294287</v>
      </c>
      <c r="AZ142" s="54">
        <f t="shared" si="1011"/>
        <v>-2.009637232585515E-2</v>
      </c>
      <c r="BA142" s="54">
        <f t="shared" si="1011"/>
        <v>-0.14030087465837582</v>
      </c>
      <c r="BB142" s="628">
        <f t="shared" si="1011"/>
        <v>2.6287689731778752E-3</v>
      </c>
      <c r="BC142" s="627">
        <f t="shared" si="1011"/>
        <v>-3.8440896554177484E-2</v>
      </c>
      <c r="BD142" s="54">
        <f t="shared" si="1011"/>
        <v>5.0273186901695022E-2</v>
      </c>
      <c r="BE142" s="54">
        <f t="shared" si="1011"/>
        <v>4.8324249734038149E-2</v>
      </c>
      <c r="BF142" s="628">
        <f t="shared" si="1011"/>
        <v>3.0645534870571867E-2</v>
      </c>
      <c r="BG142" s="627">
        <f t="shared" si="983"/>
        <v>-2.1047559435147023E-2</v>
      </c>
      <c r="BH142" s="54">
        <f t="shared" si="983"/>
        <v>8.389387580016594E-2</v>
      </c>
      <c r="BI142" s="54">
        <f t="shared" si="983"/>
        <v>-0.12458015782174181</v>
      </c>
      <c r="BJ142" s="628">
        <f t="shared" si="983"/>
        <v>-2.7327841185818991E-2</v>
      </c>
      <c r="BK142" s="54">
        <f t="shared" si="983"/>
        <v>-0.10429276264372678</v>
      </c>
      <c r="BL142" s="54">
        <f t="shared" si="983"/>
        <v>0.24229248663062708</v>
      </c>
      <c r="BM142" s="54">
        <f t="shared" si="1008"/>
        <v>-0.13737005684554437</v>
      </c>
      <c r="BN142" s="628">
        <f t="shared" si="1008"/>
        <v>7.4219978217153315E-2</v>
      </c>
      <c r="BO142" s="54">
        <f t="shared" si="1008"/>
        <v>-0.13582490542557579</v>
      </c>
      <c r="BP142" s="54">
        <f t="shared" si="1008"/>
        <v>0.23465246418274677</v>
      </c>
      <c r="BQ142" s="54">
        <f t="shared" si="1008"/>
        <v>-0.16659390442101096</v>
      </c>
      <c r="BR142" s="628">
        <f t="shared" si="1008"/>
        <v>-4.9539352386810842E-2</v>
      </c>
      <c r="BS142" s="54">
        <f t="shared" si="1008"/>
        <v>6.8711260663791407E-2</v>
      </c>
      <c r="BT142" s="54">
        <f t="shared" si="1008"/>
        <v>-1.8916457260428565E-2</v>
      </c>
      <c r="BU142" s="54">
        <f t="shared" si="1008"/>
        <v>8.3477822014361935E-2</v>
      </c>
      <c r="BV142" s="628">
        <f t="shared" si="1008"/>
        <v>-0.1531812630982865</v>
      </c>
      <c r="BW142" s="54">
        <f t="shared" ref="BW142:CL142" si="1012">BW137/BV137-1</f>
        <v>-4.0928769799877585E-2</v>
      </c>
      <c r="BX142" s="54">
        <f t="shared" si="1012"/>
        <v>0.31768108155542474</v>
      </c>
      <c r="BY142" s="54">
        <f t="shared" si="1012"/>
        <v>-8.508315836143665E-2</v>
      </c>
      <c r="BZ142" s="628">
        <f t="shared" si="1012"/>
        <v>7.1114270362235388E-2</v>
      </c>
      <c r="CA142" s="54">
        <f t="shared" si="1012"/>
        <v>5.5536190576529032E-2</v>
      </c>
      <c r="CB142" s="54">
        <f t="shared" si="1012"/>
        <v>-8.1764061413490907E-2</v>
      </c>
      <c r="CC142" s="54">
        <f t="shared" si="1012"/>
        <v>1.9209350116842216E-2</v>
      </c>
      <c r="CD142" s="628">
        <f t="shared" si="1012"/>
        <v>-4.128108196519209E-2</v>
      </c>
      <c r="CE142" s="54">
        <f t="shared" si="1012"/>
        <v>0.14994209223803012</v>
      </c>
      <c r="CF142" s="54">
        <f t="shared" si="1012"/>
        <v>-0.121263326619932</v>
      </c>
      <c r="CG142" s="54">
        <f t="shared" si="1012"/>
        <v>3.6911097597123632E-2</v>
      </c>
      <c r="CH142" s="628">
        <f t="shared" si="1012"/>
        <v>-8.4830828381462942E-2</v>
      </c>
      <c r="CI142" s="54">
        <f t="shared" si="1012"/>
        <v>0.26271798589071893</v>
      </c>
      <c r="CJ142" s="54">
        <f t="shared" si="1012"/>
        <v>-0.16219356339017221</v>
      </c>
      <c r="CK142" s="54">
        <f t="shared" si="1012"/>
        <v>-4.6030483904711206E-2</v>
      </c>
      <c r="CL142" s="628">
        <f t="shared" si="1012"/>
        <v>-5.9638845742649882E-2</v>
      </c>
      <c r="CM142" s="54">
        <f>CM137/CL137-1</f>
        <v>9.7633991160810618E-2</v>
      </c>
      <c r="CN142" s="54">
        <f t="shared" si="986"/>
        <v>-3.9121010984367377E-2</v>
      </c>
      <c r="CO142" s="54">
        <f t="shared" si="986"/>
        <v>9.7340510267767133E-2</v>
      </c>
      <c r="CP142" s="628">
        <f t="shared" si="986"/>
        <v>6.1907639194938024E-2</v>
      </c>
      <c r="CQ142" s="54">
        <f t="shared" ref="CQ142:DB142" si="1013">CQ137/CP137-1</f>
        <v>1.0873844635244101E-3</v>
      </c>
      <c r="CR142" s="54">
        <f t="shared" si="1013"/>
        <v>5.3428360240106221E-2</v>
      </c>
      <c r="CS142" s="54">
        <f t="shared" si="1013"/>
        <v>-1.8440827877189259E-2</v>
      </c>
      <c r="CT142" s="628">
        <f t="shared" si="1013"/>
        <v>-0.10196643019892493</v>
      </c>
      <c r="CU142" s="54">
        <f t="shared" si="1013"/>
        <v>0.24606774440550416</v>
      </c>
      <c r="CV142" s="54">
        <f t="shared" si="1013"/>
        <v>-0.17290966681819187</v>
      </c>
      <c r="CW142" s="54">
        <f t="shared" si="1013"/>
        <v>0.11396803489059004</v>
      </c>
      <c r="CX142" s="54">
        <f t="shared" si="1013"/>
        <v>-0.12105466387316333</v>
      </c>
      <c r="CY142" s="627">
        <f t="shared" si="1013"/>
        <v>0.31046779321756901</v>
      </c>
      <c r="CZ142" s="54">
        <f t="shared" si="1013"/>
        <v>-0.14362072186901076</v>
      </c>
      <c r="DA142" s="54">
        <f t="shared" si="1013"/>
        <v>3.8721552706565632E-2</v>
      </c>
      <c r="DB142" s="54">
        <f t="shared" si="1013"/>
        <v>-0.10529642903709147</v>
      </c>
      <c r="DC142" s="627">
        <f t="shared" si="988"/>
        <v>0.19518545208084204</v>
      </c>
      <c r="DD142" s="54">
        <f t="shared" si="989"/>
        <v>-0.16095623275813276</v>
      </c>
      <c r="DE142" s="54">
        <f t="shared" si="990"/>
        <v>0.12772407050756485</v>
      </c>
      <c r="DF142" s="54">
        <f t="shared" si="991"/>
        <v>-0.15435035716759904</v>
      </c>
      <c r="DG142" s="627">
        <f t="shared" si="992"/>
        <v>0.41927894610085525</v>
      </c>
      <c r="DH142" s="54">
        <f t="shared" si="993"/>
        <v>-0.11191754348725602</v>
      </c>
      <c r="DI142" s="54">
        <f t="shared" si="994"/>
        <v>7.9829907617822604E-2</v>
      </c>
      <c r="DJ142" s="628">
        <f t="shared" si="995"/>
        <v>-0.15482209570444416</v>
      </c>
      <c r="DK142" s="54">
        <f t="shared" si="996"/>
        <v>0.1890072985888962</v>
      </c>
      <c r="DL142" s="54">
        <f t="shared" si="997"/>
        <v>-0.14094124072073755</v>
      </c>
      <c r="DM142" s="54">
        <f t="shared" si="998"/>
        <v>7.1841421449167386E-2</v>
      </c>
      <c r="DN142" s="628">
        <f t="shared" si="999"/>
        <v>-0.10362631666267175</v>
      </c>
      <c r="DO142" s="54">
        <f t="shared" si="1000"/>
        <v>0.20609110206307513</v>
      </c>
      <c r="DP142" s="54">
        <f t="shared" si="1001"/>
        <v>-0.12503064610376224</v>
      </c>
      <c r="DQ142" s="54">
        <f t="shared" si="1002"/>
        <v>5.438397150840335E-2</v>
      </c>
      <c r="DR142" s="54">
        <f t="shared" si="1003"/>
        <v>-6.3118211854808148E-2</v>
      </c>
      <c r="DS142" s="2"/>
      <c r="DT142" s="2"/>
      <c r="DU142" s="2"/>
      <c r="DV142" s="2"/>
      <c r="DW142" s="2"/>
      <c r="DX142" s="2"/>
      <c r="DY142" s="2"/>
      <c r="DZ142" s="2"/>
      <c r="EA142" s="2"/>
      <c r="EB142" s="2"/>
      <c r="EC142" s="2"/>
      <c r="ED142" s="2"/>
      <c r="EE142" s="2"/>
      <c r="EF142" s="2"/>
      <c r="EG142" s="2"/>
      <c r="EH142" s="2"/>
      <c r="EI142" s="2"/>
      <c r="EJ142" s="2"/>
      <c r="EK142" s="2"/>
      <c r="EL142" s="2"/>
      <c r="EM142" s="2"/>
      <c r="EN142" s="2"/>
      <c r="EO142" s="2"/>
      <c r="EP142" s="2"/>
      <c r="EQ142" s="2"/>
      <c r="ER142" s="2"/>
      <c r="ES142" s="2"/>
      <c r="ET142" s="2"/>
      <c r="EU142" s="2"/>
      <c r="EV142" s="2"/>
      <c r="EW142" s="2"/>
      <c r="EX142" s="2"/>
      <c r="EY142" s="2"/>
      <c r="EZ142" s="2"/>
      <c r="FA142" s="2"/>
      <c r="FB142" s="2"/>
      <c r="FC142" s="2"/>
      <c r="FD142" s="2"/>
      <c r="FE142" s="2"/>
      <c r="FF142" s="2"/>
      <c r="FG142" s="2"/>
      <c r="FH142" s="2"/>
      <c r="FI142" s="2"/>
      <c r="FJ142" s="2"/>
      <c r="FK142" s="2"/>
      <c r="FL142" s="2"/>
      <c r="FM142" s="2"/>
      <c r="FN142" s="2"/>
      <c r="FO142" s="2"/>
      <c r="FP142" s="2"/>
      <c r="FQ142" s="2"/>
      <c r="FR142" s="2"/>
      <c r="FS142" s="2"/>
      <c r="FT142" s="2"/>
      <c r="FU142" s="2"/>
      <c r="FV142" s="2"/>
      <c r="FW142" s="2"/>
      <c r="FX142" s="2"/>
      <c r="FY142" s="2"/>
      <c r="FZ142" s="2"/>
      <c r="GA142" s="2"/>
      <c r="GB142" s="2"/>
      <c r="GC142" s="2"/>
      <c r="GD142" s="2"/>
      <c r="GE142" s="2"/>
      <c r="GF142" s="2"/>
      <c r="GG142" s="2"/>
      <c r="GH142" s="2"/>
      <c r="GI142" s="2"/>
      <c r="GJ142" s="2"/>
      <c r="GK142" s="2"/>
      <c r="GL142" s="2"/>
      <c r="GM142" s="2"/>
      <c r="GN142" s="2"/>
      <c r="GO142" s="2"/>
      <c r="GP142" s="2"/>
      <c r="GQ142" s="2"/>
      <c r="GR142" s="2"/>
      <c r="GS142" s="2"/>
      <c r="GT142" s="2"/>
      <c r="GU142" s="2"/>
      <c r="GV142" s="2"/>
      <c r="GW142" s="2"/>
      <c r="GX142" s="2"/>
      <c r="GY142" s="2"/>
      <c r="GZ142" s="2"/>
      <c r="HA142" s="2"/>
      <c r="HB142" s="2"/>
      <c r="HC142" s="2"/>
      <c r="HD142" s="2"/>
      <c r="HE142" s="2"/>
      <c r="HF142" s="2"/>
      <c r="HG142" s="2"/>
      <c r="HH142" s="2"/>
      <c r="HI142" s="2"/>
      <c r="HJ142" s="2"/>
      <c r="HK142" s="2"/>
      <c r="HL142" s="2"/>
      <c r="HM142" s="2"/>
      <c r="HN142" s="2"/>
      <c r="HO142" s="2"/>
      <c r="HP142" s="2"/>
      <c r="HQ142" s="2"/>
      <c r="HR142" s="2"/>
      <c r="HS142" s="2"/>
      <c r="HT142" s="2"/>
      <c r="HU142" s="2"/>
      <c r="HV142" s="2"/>
      <c r="HW142" s="2"/>
      <c r="HX142" s="2"/>
      <c r="HY142" s="2"/>
      <c r="HZ142" s="2"/>
      <c r="IA142" s="2"/>
      <c r="IB142" s="2"/>
      <c r="IC142" s="2"/>
      <c r="ID142" s="2"/>
      <c r="IE142" s="2"/>
      <c r="IF142" s="2"/>
      <c r="IG142" s="2"/>
      <c r="IH142" s="2"/>
      <c r="II142" s="2"/>
      <c r="IJ142" s="2"/>
      <c r="IK142" s="2"/>
      <c r="IL142" s="2"/>
      <c r="IM142" s="2"/>
      <c r="IN142" s="2"/>
      <c r="IO142" s="2"/>
      <c r="IP142" s="2"/>
      <c r="IQ142" s="2"/>
      <c r="IR142" s="2"/>
      <c r="IS142" s="2"/>
      <c r="IT142" s="2"/>
      <c r="IU142" s="2"/>
      <c r="IV142" s="2"/>
      <c r="IW142" s="2"/>
      <c r="IX142" s="2"/>
      <c r="IY142" s="2"/>
      <c r="IZ142" s="2"/>
      <c r="JA142" s="2"/>
      <c r="JB142" s="2"/>
      <c r="JC142" s="2"/>
      <c r="JD142" s="2"/>
      <c r="JE142" s="2"/>
      <c r="JF142" s="2"/>
      <c r="JG142" s="2"/>
      <c r="JH142" s="2"/>
      <c r="JI142" s="2"/>
      <c r="JJ142" s="2"/>
      <c r="JK142" s="2"/>
      <c r="JL142" s="2"/>
      <c r="JM142" s="2"/>
      <c r="JN142" s="2"/>
      <c r="JO142" s="2"/>
      <c r="JP142" s="2"/>
      <c r="JQ142" s="2"/>
      <c r="JR142" s="2"/>
      <c r="JS142" s="2"/>
      <c r="JT142" s="2"/>
      <c r="JU142" s="2"/>
      <c r="JV142" s="2"/>
      <c r="JW142" s="2"/>
      <c r="JX142" s="2"/>
      <c r="JY142" s="2"/>
      <c r="JZ142" s="2"/>
      <c r="KA142" s="2"/>
      <c r="KB142" s="2"/>
      <c r="KC142" s="2"/>
      <c r="KD142" s="2"/>
      <c r="KE142" s="2"/>
      <c r="KF142" s="2"/>
      <c r="KG142" s="2"/>
      <c r="KH142" s="2"/>
      <c r="KI142" s="2"/>
      <c r="KJ142" s="2"/>
      <c r="KK142" s="2"/>
      <c r="KL142" s="2"/>
      <c r="KM142" s="2"/>
      <c r="KN142" s="2"/>
      <c r="KO142" s="2"/>
      <c r="KP142" s="2"/>
      <c r="KQ142" s="2"/>
      <c r="KR142" s="2"/>
      <c r="KS142" s="2"/>
      <c r="KT142" s="2"/>
      <c r="KU142" s="2"/>
      <c r="KV142" s="2"/>
      <c r="KW142" s="2"/>
      <c r="KX142" s="2"/>
      <c r="KY142" s="2"/>
      <c r="KZ142" s="2"/>
      <c r="LA142" s="2"/>
      <c r="LB142" s="2"/>
      <c r="LC142" s="2"/>
      <c r="LD142" s="2"/>
      <c r="LE142" s="2"/>
      <c r="LF142" s="2"/>
      <c r="LG142" s="2"/>
      <c r="LH142" s="2"/>
      <c r="LI142" s="2"/>
      <c r="LJ142" s="2"/>
      <c r="LK142" s="2"/>
      <c r="LL142" s="2"/>
      <c r="LM142" s="2"/>
      <c r="LN142" s="2"/>
      <c r="LO142" s="2"/>
      <c r="LP142" s="2"/>
      <c r="LQ142" s="2"/>
      <c r="LR142" s="2"/>
      <c r="LS142" s="2"/>
      <c r="LT142" s="2"/>
      <c r="LU142" s="2"/>
      <c r="LV142" s="2"/>
      <c r="LW142" s="2"/>
      <c r="LX142" s="2"/>
      <c r="LY142" s="2"/>
      <c r="LZ142" s="2"/>
      <c r="MA142" s="2"/>
      <c r="MB142" s="2"/>
      <c r="MC142" s="2"/>
      <c r="MD142" s="2"/>
      <c r="ME142" s="2"/>
      <c r="MF142" s="2"/>
      <c r="MG142" s="2"/>
      <c r="MH142" s="2"/>
      <c r="MI142" s="2"/>
      <c r="MJ142" s="2"/>
      <c r="MK142" s="2"/>
      <c r="ML142" s="2"/>
      <c r="MM142" s="2"/>
      <c r="MN142" s="2"/>
      <c r="MO142" s="2"/>
      <c r="MP142" s="2"/>
      <c r="MQ142" s="2"/>
      <c r="MR142" s="2"/>
      <c r="MS142" s="2"/>
      <c r="MT142" s="2"/>
      <c r="MU142" s="2"/>
      <c r="MV142" s="2"/>
      <c r="MW142" s="2"/>
      <c r="MX142" s="2"/>
      <c r="MY142" s="2"/>
      <c r="MZ142" s="2"/>
      <c r="NA142" s="2"/>
      <c r="NB142" s="2"/>
      <c r="NC142" s="2"/>
      <c r="ND142" s="2"/>
      <c r="NE142" s="2"/>
      <c r="NF142" s="2"/>
      <c r="NG142" s="2"/>
      <c r="NH142" s="2"/>
      <c r="NI142" s="2"/>
      <c r="NJ142" s="2"/>
      <c r="NK142" s="2"/>
      <c r="NL142" s="2"/>
      <c r="NM142" s="2"/>
      <c r="NN142" s="2"/>
      <c r="NO142" s="2"/>
      <c r="NP142" s="2"/>
      <c r="NQ142" s="2"/>
      <c r="NR142" s="2"/>
      <c r="NS142" s="2"/>
      <c r="NT142" s="2"/>
      <c r="NU142" s="2"/>
      <c r="NV142" s="2"/>
      <c r="NW142" s="2"/>
      <c r="NX142" s="2"/>
      <c r="NY142" s="2"/>
      <c r="NZ142" s="2"/>
      <c r="OA142" s="2"/>
      <c r="OB142" s="2"/>
      <c r="OC142" s="2"/>
      <c r="OD142" s="2"/>
      <c r="OE142" s="2"/>
      <c r="OF142" s="2"/>
      <c r="OG142" s="2"/>
      <c r="OH142" s="2"/>
      <c r="OI142" s="2"/>
      <c r="OJ142" s="2"/>
      <c r="OK142" s="2"/>
      <c r="OL142" s="2"/>
      <c r="OM142" s="2"/>
      <c r="ON142" s="2"/>
      <c r="OO142" s="2"/>
      <c r="OP142" s="2"/>
      <c r="OQ142" s="2"/>
      <c r="OR142" s="2"/>
      <c r="OS142" s="2"/>
      <c r="OT142" s="2"/>
      <c r="OU142" s="2"/>
      <c r="OV142" s="2"/>
      <c r="OW142" s="2"/>
      <c r="OX142" s="2"/>
      <c r="OY142" s="2"/>
      <c r="OZ142" s="2"/>
      <c r="PA142" s="2"/>
      <c r="PB142" s="2"/>
      <c r="PC142" s="2"/>
      <c r="PD142" s="2"/>
      <c r="PE142" s="2"/>
      <c r="PF142" s="2"/>
      <c r="PG142" s="2"/>
      <c r="PH142" s="2"/>
      <c r="PI142" s="2"/>
      <c r="PJ142" s="2"/>
      <c r="PK142" s="2"/>
      <c r="PL142" s="2"/>
      <c r="PM142" s="2"/>
      <c r="PN142" s="2"/>
      <c r="PO142" s="2"/>
      <c r="PP142" s="2"/>
      <c r="PQ142" s="2"/>
      <c r="PR142" s="2"/>
      <c r="PS142" s="2"/>
      <c r="PT142" s="2"/>
      <c r="PU142" s="2"/>
      <c r="PV142" s="2"/>
      <c r="PW142" s="2"/>
      <c r="PX142" s="2"/>
      <c r="PY142" s="2"/>
      <c r="PZ142" s="2"/>
      <c r="QA142" s="2"/>
      <c r="QB142" s="2"/>
      <c r="QC142" s="2"/>
      <c r="QD142" s="2"/>
      <c r="QE142" s="2"/>
      <c r="QF142" s="2"/>
      <c r="QG142" s="2"/>
      <c r="QH142" s="2"/>
      <c r="QI142" s="2"/>
      <c r="QJ142" s="2"/>
      <c r="QK142" s="2"/>
      <c r="QL142" s="2"/>
      <c r="QM142" s="2"/>
      <c r="QN142" s="2"/>
      <c r="QO142" s="2"/>
      <c r="QP142" s="2"/>
      <c r="QQ142" s="2"/>
      <c r="QR142" s="2"/>
      <c r="QS142" s="2"/>
      <c r="QT142" s="2"/>
      <c r="QU142" s="2"/>
      <c r="QV142" s="2"/>
      <c r="QW142" s="2"/>
      <c r="QX142" s="2"/>
      <c r="QY142" s="2"/>
      <c r="QZ142" s="2"/>
      <c r="RA142" s="2"/>
      <c r="RB142" s="2"/>
      <c r="RC142" s="2"/>
      <c r="RD142" s="2"/>
      <c r="RE142" s="2"/>
      <c r="RF142" s="2"/>
      <c r="RG142" s="2"/>
      <c r="RH142" s="2"/>
      <c r="RI142" s="2"/>
      <c r="RJ142" s="2"/>
      <c r="RK142" s="2"/>
      <c r="RL142" s="2"/>
      <c r="RM142" s="2"/>
      <c r="RN142" s="2"/>
      <c r="RO142" s="2"/>
      <c r="RP142" s="2"/>
      <c r="RQ142" s="2"/>
      <c r="RR142" s="2"/>
      <c r="RS142" s="2"/>
      <c r="RT142" s="2"/>
      <c r="RU142" s="2"/>
      <c r="RV142" s="2"/>
      <c r="RW142" s="2"/>
      <c r="RX142" s="2"/>
      <c r="RY142" s="2"/>
      <c r="RZ142" s="2"/>
      <c r="SA142" s="2"/>
      <c r="SB142" s="2"/>
      <c r="SC142" s="2"/>
      <c r="SD142" s="2"/>
      <c r="SE142" s="2"/>
      <c r="SF142" s="2"/>
      <c r="SG142" s="2"/>
      <c r="SH142" s="2"/>
      <c r="SI142" s="2"/>
      <c r="SJ142" s="2"/>
      <c r="SK142" s="2"/>
      <c r="SL142" s="2"/>
      <c r="SM142" s="2"/>
      <c r="SN142" s="2"/>
      <c r="SO142" s="2"/>
      <c r="SP142" s="2"/>
      <c r="SQ142" s="2"/>
      <c r="SR142" s="2"/>
      <c r="SS142" s="2"/>
      <c r="ST142" s="2"/>
      <c r="SU142" s="2"/>
      <c r="SV142" s="2"/>
      <c r="SW142" s="2"/>
      <c r="SX142" s="2"/>
      <c r="SY142" s="2"/>
      <c r="SZ142" s="2"/>
      <c r="TA142" s="2"/>
      <c r="TB142" s="2"/>
      <c r="TC142" s="2"/>
      <c r="TD142" s="1"/>
      <c r="TE142" s="209"/>
      <c r="TS142" s="54"/>
      <c r="TT142" s="54">
        <f t="shared" si="1004"/>
        <v>-0.25364080743787765</v>
      </c>
      <c r="TU142" s="54">
        <f t="shared" si="1004"/>
        <v>-2.1203224804208221E-2</v>
      </c>
      <c r="TV142" s="54">
        <f t="shared" si="1004"/>
        <v>1.7566992248827296E-2</v>
      </c>
      <c r="TW142" s="54">
        <f t="shared" si="1004"/>
        <v>-6.8717590761928293E-2</v>
      </c>
      <c r="TX142" s="54">
        <f t="shared" si="1004"/>
        <v>-5.4830006636354622E-2</v>
      </c>
      <c r="TY142" s="54">
        <f t="shared" si="1004"/>
        <v>-2.2789864735596077E-2</v>
      </c>
      <c r="TZ142" s="54">
        <f t="shared" ref="TZ142:UI142" si="1014">TZ137/TY137-1</f>
        <v>5.1880195667612039E-2</v>
      </c>
      <c r="UA142" s="54">
        <f t="shared" si="1014"/>
        <v>6.4818522223184738E-2</v>
      </c>
      <c r="UB142" s="54">
        <f t="shared" si="1014"/>
        <v>-3.8843926904722492E-3</v>
      </c>
      <c r="UC142" s="54">
        <f t="shared" si="1014"/>
        <v>-1.9900577501128724E-2</v>
      </c>
      <c r="UD142" s="54">
        <f t="shared" si="1014"/>
        <v>1.5013073117109865E-2</v>
      </c>
      <c r="UE142" s="54">
        <f t="shared" si="1014"/>
        <v>8.122038277951904E-2</v>
      </c>
      <c r="UF142" s="54">
        <f t="shared" si="1014"/>
        <v>3.1666454694545543E-2</v>
      </c>
      <c r="UG142" s="54">
        <f t="shared" si="1014"/>
        <v>5.5108517744645535E-2</v>
      </c>
      <c r="UH142" s="54">
        <f t="shared" si="1014"/>
        <v>-3.7459984043281214E-2</v>
      </c>
      <c r="UI142" s="54">
        <f t="shared" si="1014"/>
        <v>0.16050689455664457</v>
      </c>
      <c r="UJ142" s="54">
        <f t="shared" si="1006"/>
        <v>-5.0904330505785023E-2</v>
      </c>
      <c r="UK142" s="54">
        <f t="shared" si="1006"/>
        <v>9.6664123423970683E-3</v>
      </c>
    </row>
    <row r="143" spans="3:566" s="1" customFormat="1">
      <c r="C143" s="64"/>
      <c r="D143" s="64"/>
      <c r="E143" s="952" t="s">
        <v>475</v>
      </c>
      <c r="F143" s="763"/>
      <c r="G143" s="64"/>
      <c r="H143" s="64"/>
      <c r="I143" s="64"/>
      <c r="J143" s="371"/>
      <c r="K143" s="64"/>
      <c r="L143" s="64"/>
      <c r="M143" s="64"/>
      <c r="N143" s="64"/>
      <c r="O143" s="64"/>
      <c r="P143" s="64"/>
      <c r="Q143" s="64"/>
      <c r="R143" s="371"/>
      <c r="S143" s="64"/>
      <c r="T143" s="64"/>
      <c r="U143" s="64"/>
      <c r="V143" s="371"/>
      <c r="W143" s="64"/>
      <c r="X143" s="64"/>
      <c r="Y143" s="64"/>
      <c r="Z143" s="371"/>
      <c r="AA143" s="64"/>
      <c r="AB143" s="64"/>
      <c r="AC143" s="64"/>
      <c r="AD143" s="371"/>
      <c r="AE143" s="64"/>
      <c r="AF143" s="64"/>
      <c r="AG143" s="64"/>
      <c r="AH143" s="371"/>
      <c r="AI143" s="64"/>
      <c r="AJ143" s="64"/>
      <c r="AK143" s="64"/>
      <c r="AL143" s="371"/>
      <c r="AM143" s="64"/>
      <c r="AN143" s="64"/>
      <c r="AO143" s="64"/>
      <c r="AP143" s="371"/>
      <c r="AQ143" s="64"/>
      <c r="AR143" s="64"/>
      <c r="AS143" s="64"/>
      <c r="AT143" s="371"/>
      <c r="AU143" s="768"/>
      <c r="AV143" s="769"/>
      <c r="AW143" s="769"/>
      <c r="AX143" s="770"/>
      <c r="AY143" s="768"/>
      <c r="AZ143" s="769">
        <f t="shared" ref="AZ143:BF143" si="1015">AZ138/AY138-1</f>
        <v>-0.1277670742756386</v>
      </c>
      <c r="BA143" s="769">
        <f t="shared" si="1015"/>
        <v>0.35936336917896217</v>
      </c>
      <c r="BB143" s="770">
        <f t="shared" si="1015"/>
        <v>-0.14852766734635214</v>
      </c>
      <c r="BC143" s="768">
        <f t="shared" si="1015"/>
        <v>4.4132024855800811E-3</v>
      </c>
      <c r="BD143" s="769">
        <f t="shared" si="1015"/>
        <v>2.0017932229807078E-2</v>
      </c>
      <c r="BE143" s="769">
        <f t="shared" si="1015"/>
        <v>-0.29005111745111833</v>
      </c>
      <c r="BF143" s="770">
        <f t="shared" si="1015"/>
        <v>-4.253264903452858E-2</v>
      </c>
      <c r="BG143" s="768">
        <f t="shared" si="983"/>
        <v>-5.8070315677657969E-2</v>
      </c>
      <c r="BH143" s="769">
        <f t="shared" si="983"/>
        <v>0.40910560996748613</v>
      </c>
      <c r="BI143" s="769">
        <f t="shared" si="983"/>
        <v>-0.30069524580616469</v>
      </c>
      <c r="BJ143" s="770">
        <f t="shared" si="983"/>
        <v>-0.11351481287366283</v>
      </c>
      <c r="BK143" s="769">
        <f t="shared" si="983"/>
        <v>9.8861801187055676E-4</v>
      </c>
      <c r="BL143" s="769">
        <f t="shared" si="983"/>
        <v>-6.6319663432554687E-3</v>
      </c>
      <c r="BM143" s="769">
        <f t="shared" si="1008"/>
        <v>3.7039317274629724E-2</v>
      </c>
      <c r="BN143" s="770">
        <f t="shared" si="1008"/>
        <v>-0.11177938328382397</v>
      </c>
      <c r="BO143" s="769">
        <f t="shared" si="1008"/>
        <v>-0.12531196100585429</v>
      </c>
      <c r="BP143" s="769">
        <f t="shared" si="1008"/>
        <v>3.2521072257798656E-2</v>
      </c>
      <c r="BQ143" s="769">
        <f t="shared" si="1008"/>
        <v>-7.861900041148584E-2</v>
      </c>
      <c r="BR143" s="770">
        <f t="shared" si="1008"/>
        <v>-2.5194651646243127E-3</v>
      </c>
      <c r="BS143" s="769">
        <f t="shared" si="1008"/>
        <v>2.7878952139537949E-2</v>
      </c>
      <c r="BT143" s="769">
        <f t="shared" si="1008"/>
        <v>-2.589579899488692E-2</v>
      </c>
      <c r="BU143" s="769">
        <f t="shared" si="1008"/>
        <v>4.0725084669112732E-2</v>
      </c>
      <c r="BV143" s="770">
        <f t="shared" si="1008"/>
        <v>-3.2569783791686402E-2</v>
      </c>
      <c r="BW143" s="769">
        <f t="shared" ref="BW143:CL143" si="1016">BW138/BV138-1</f>
        <v>0.13800611618426206</v>
      </c>
      <c r="BX143" s="769">
        <f t="shared" si="1016"/>
        <v>-3.8516061644516375E-2</v>
      </c>
      <c r="BY143" s="769">
        <f t="shared" si="1016"/>
        <v>6.6851703748655567E-2</v>
      </c>
      <c r="BZ143" s="770">
        <f t="shared" si="1016"/>
        <v>-6.6758414382391829E-2</v>
      </c>
      <c r="CA143" s="769">
        <f t="shared" si="1016"/>
        <v>2.1854633288793668E-3</v>
      </c>
      <c r="CB143" s="769">
        <f t="shared" si="1016"/>
        <v>-2.3967131367405026E-2</v>
      </c>
      <c r="CC143" s="769">
        <f t="shared" si="1016"/>
        <v>2.0916082335793451E-3</v>
      </c>
      <c r="CD143" s="770">
        <f t="shared" si="1016"/>
        <v>-1.6287228620130545E-2</v>
      </c>
      <c r="CE143" s="769">
        <f t="shared" si="1016"/>
        <v>-9.5034316331177315E-4</v>
      </c>
      <c r="CF143" s="769">
        <f t="shared" si="1016"/>
        <v>-3.6679640058150276E-2</v>
      </c>
      <c r="CG143" s="769">
        <f t="shared" si="1016"/>
        <v>5.4704859576413911E-2</v>
      </c>
      <c r="CH143" s="770">
        <f t="shared" si="1016"/>
        <v>-3.2693987229759136E-2</v>
      </c>
      <c r="CI143" s="769">
        <f t="shared" si="1016"/>
        <v>-6.6839280098033527E-2</v>
      </c>
      <c r="CJ143" s="769">
        <f t="shared" si="1016"/>
        <v>-7.3540236928914648E-2</v>
      </c>
      <c r="CK143" s="769">
        <f t="shared" si="1016"/>
        <v>2.2367068613396546E-2</v>
      </c>
      <c r="CL143" s="770">
        <f t="shared" si="1016"/>
        <v>-3.0346085229244313E-2</v>
      </c>
      <c r="CM143" s="769">
        <f>CM138/CL138-1</f>
        <v>4.0104954925902492E-2</v>
      </c>
      <c r="CN143" s="769">
        <f t="shared" si="986"/>
        <v>-3.1058664071701436E-3</v>
      </c>
      <c r="CO143" s="769">
        <f t="shared" si="986"/>
        <v>0.10592913192150855</v>
      </c>
      <c r="CP143" s="770">
        <f t="shared" si="986"/>
        <v>-3.8634862839330042E-2</v>
      </c>
      <c r="CQ143" s="769">
        <f t="shared" ref="CQ143:DB143" si="1017">CQ138/CP138-1</f>
        <v>-1.1163553857213016E-2</v>
      </c>
      <c r="CR143" s="769">
        <f t="shared" si="1017"/>
        <v>1.75501754069467E-2</v>
      </c>
      <c r="CS143" s="769">
        <f t="shared" si="1017"/>
        <v>1.4047408862412736E-2</v>
      </c>
      <c r="CT143" s="770">
        <f t="shared" si="1017"/>
        <v>-1.4480135978992448E-2</v>
      </c>
      <c r="CU143" s="769">
        <f t="shared" si="1017"/>
        <v>-1.4692401997160265E-2</v>
      </c>
      <c r="CV143" s="769">
        <f t="shared" si="1017"/>
        <v>-6.3971609275242924E-3</v>
      </c>
      <c r="CW143" s="769">
        <f t="shared" si="1017"/>
        <v>7.7647873148621205E-2</v>
      </c>
      <c r="CX143" s="769">
        <f t="shared" si="1017"/>
        <v>-7.1972663720339725E-2</v>
      </c>
      <c r="CY143" s="768">
        <f t="shared" si="1017"/>
        <v>-2.5201410106854394E-2</v>
      </c>
      <c r="CZ143" s="769">
        <f t="shared" si="1017"/>
        <v>2.8364835900025032E-2</v>
      </c>
      <c r="DA143" s="769">
        <f t="shared" si="1017"/>
        <v>6.2772407311824097E-2</v>
      </c>
      <c r="DB143" s="769">
        <f t="shared" si="1017"/>
        <v>-3.6448007114030956E-2</v>
      </c>
      <c r="DC143" s="768">
        <f t="shared" si="988"/>
        <v>-1.8703631073971216E-2</v>
      </c>
      <c r="DD143" s="769">
        <f t="shared" si="989"/>
        <v>1.4677984478694395E-2</v>
      </c>
      <c r="DE143" s="769">
        <f t="shared" si="990"/>
        <v>7.8283118826259823E-2</v>
      </c>
      <c r="DF143" s="769">
        <f t="shared" si="991"/>
        <v>2.6141418916490355E-2</v>
      </c>
      <c r="DG143" s="768">
        <f t="shared" si="992"/>
        <v>-1.1350509289145383E-2</v>
      </c>
      <c r="DH143" s="769">
        <f t="shared" si="993"/>
        <v>4.4999999999999485E-3</v>
      </c>
      <c r="DI143" s="769">
        <f t="shared" si="994"/>
        <v>2.7571580063626921E-2</v>
      </c>
      <c r="DJ143" s="770">
        <f t="shared" si="995"/>
        <v>1.0526315789473717E-2</v>
      </c>
      <c r="DK143" s="769">
        <f t="shared" si="996"/>
        <v>-3.2083333333333353E-2</v>
      </c>
      <c r="DL143" s="769">
        <f t="shared" si="997"/>
        <v>1.1521739130434749E-2</v>
      </c>
      <c r="DM143" s="769">
        <f t="shared" si="998"/>
        <v>2.9999999999999805E-2</v>
      </c>
      <c r="DN143" s="770">
        <f t="shared" si="999"/>
        <v>1.0638297872340718E-2</v>
      </c>
      <c r="DO143" s="769">
        <f t="shared" si="1000"/>
        <v>-4.2105263157894868E-2</v>
      </c>
      <c r="DP143" s="769">
        <f t="shared" si="1001"/>
        <v>1.098901098901095E-2</v>
      </c>
      <c r="DQ143" s="769">
        <f t="shared" si="1002"/>
        <v>1.0869565217391575E-2</v>
      </c>
      <c r="DR143" s="769">
        <f t="shared" si="1003"/>
        <v>0</v>
      </c>
      <c r="DS143" s="2"/>
      <c r="DT143" s="2"/>
      <c r="DU143" s="2"/>
      <c r="DV143" s="2"/>
      <c r="DW143" s="2"/>
      <c r="DX143" s="2"/>
      <c r="DY143" s="2"/>
      <c r="DZ143" s="2"/>
      <c r="EA143" s="2"/>
      <c r="EB143" s="2"/>
      <c r="EC143" s="2"/>
      <c r="ED143" s="2"/>
      <c r="EE143" s="2"/>
      <c r="EF143" s="2"/>
      <c r="EG143" s="2"/>
      <c r="EH143" s="2"/>
      <c r="EI143" s="2"/>
      <c r="EJ143" s="2"/>
      <c r="EK143" s="2"/>
      <c r="EL143" s="2"/>
      <c r="EM143" s="2"/>
      <c r="EN143" s="2"/>
      <c r="EO143" s="2"/>
      <c r="EP143" s="2"/>
      <c r="EQ143" s="2"/>
      <c r="ER143" s="2"/>
      <c r="ES143" s="2"/>
      <c r="ET143" s="2"/>
      <c r="EU143" s="2"/>
      <c r="EV143" s="2"/>
      <c r="EW143" s="2"/>
      <c r="EX143" s="2"/>
      <c r="EY143" s="2"/>
      <c r="EZ143" s="2"/>
      <c r="FA143" s="2"/>
      <c r="FB143" s="2"/>
      <c r="FC143" s="2"/>
      <c r="FD143" s="2"/>
      <c r="FE143" s="2"/>
      <c r="FF143" s="2"/>
      <c r="FG143" s="2"/>
      <c r="FH143" s="2"/>
      <c r="FI143" s="2"/>
      <c r="FJ143" s="2"/>
      <c r="FK143" s="2"/>
      <c r="FL143" s="2"/>
      <c r="FM143" s="2"/>
      <c r="FN143" s="2"/>
      <c r="FO143" s="2"/>
      <c r="FP143" s="2"/>
      <c r="FQ143" s="2"/>
      <c r="FR143" s="2"/>
      <c r="FS143" s="2"/>
      <c r="FT143" s="2"/>
      <c r="FU143" s="2"/>
      <c r="FV143" s="2"/>
      <c r="FW143" s="2"/>
      <c r="FX143" s="2"/>
      <c r="FY143" s="2"/>
      <c r="FZ143" s="2"/>
      <c r="GA143" s="2"/>
      <c r="GB143" s="2"/>
      <c r="GC143" s="2"/>
      <c r="GD143" s="2"/>
      <c r="GE143" s="2"/>
      <c r="GF143" s="2"/>
      <c r="GG143" s="2"/>
      <c r="GH143" s="2"/>
      <c r="GI143" s="2"/>
      <c r="GJ143" s="2"/>
      <c r="GK143" s="2"/>
      <c r="GL143" s="2"/>
      <c r="GM143" s="2"/>
      <c r="GN143" s="2"/>
      <c r="GO143" s="2"/>
      <c r="GP143" s="2"/>
      <c r="GQ143" s="2"/>
      <c r="GR143" s="2"/>
      <c r="GS143" s="2"/>
      <c r="GT143" s="2"/>
      <c r="GU143" s="2"/>
      <c r="GV143" s="2"/>
      <c r="GW143" s="2"/>
      <c r="GX143" s="2"/>
      <c r="GY143" s="2"/>
      <c r="GZ143" s="2"/>
      <c r="HA143" s="2"/>
      <c r="HB143" s="2"/>
      <c r="HC143" s="2"/>
      <c r="HD143" s="2"/>
      <c r="HE143" s="2"/>
      <c r="HF143" s="2"/>
      <c r="HG143" s="2"/>
      <c r="HH143" s="2"/>
      <c r="HI143" s="2"/>
      <c r="HJ143" s="2"/>
      <c r="HK143" s="2"/>
      <c r="HL143" s="2"/>
      <c r="HM143" s="2"/>
      <c r="HN143" s="2"/>
      <c r="HO143" s="2"/>
      <c r="HP143" s="2"/>
      <c r="HQ143" s="2"/>
      <c r="HR143" s="2"/>
      <c r="HS143" s="2"/>
      <c r="HT143" s="2"/>
      <c r="HU143" s="2"/>
      <c r="HV143" s="2"/>
      <c r="HW143" s="2"/>
      <c r="HX143" s="2"/>
      <c r="HY143" s="2"/>
      <c r="HZ143" s="2"/>
      <c r="IA143" s="2"/>
      <c r="IB143" s="2"/>
      <c r="IC143" s="2"/>
      <c r="ID143" s="2"/>
      <c r="IE143" s="2"/>
      <c r="IF143" s="2"/>
      <c r="IG143" s="2"/>
      <c r="IH143" s="2"/>
      <c r="II143" s="2"/>
      <c r="IJ143" s="2"/>
      <c r="IK143" s="2"/>
      <c r="IL143" s="2"/>
      <c r="IM143" s="2"/>
      <c r="IN143" s="2"/>
      <c r="IO143" s="2"/>
      <c r="IP143" s="2"/>
      <c r="IQ143" s="2"/>
      <c r="IR143" s="2"/>
      <c r="IS143" s="2"/>
      <c r="IT143" s="2"/>
      <c r="IU143" s="2"/>
      <c r="IV143" s="2"/>
      <c r="IW143" s="2"/>
      <c r="IX143" s="2"/>
      <c r="IY143" s="2"/>
      <c r="IZ143" s="2"/>
      <c r="JA143" s="2"/>
      <c r="JB143" s="2"/>
      <c r="JC143" s="2"/>
      <c r="JD143" s="2"/>
      <c r="JE143" s="2"/>
      <c r="JF143" s="2"/>
      <c r="JG143" s="2"/>
      <c r="JH143" s="2"/>
      <c r="JI143" s="2"/>
      <c r="JJ143" s="2"/>
      <c r="JK143" s="2"/>
      <c r="JL143" s="2"/>
      <c r="JM143" s="2"/>
      <c r="JN143" s="2"/>
      <c r="JO143" s="2"/>
      <c r="JP143" s="2"/>
      <c r="JQ143" s="2"/>
      <c r="JR143" s="2"/>
      <c r="JS143" s="2"/>
      <c r="JT143" s="2"/>
      <c r="JU143" s="2"/>
      <c r="JV143" s="2"/>
      <c r="JW143" s="2"/>
      <c r="JX143" s="2"/>
      <c r="JY143" s="2"/>
      <c r="JZ143" s="2"/>
      <c r="KA143" s="2"/>
      <c r="KB143" s="2"/>
      <c r="KC143" s="2"/>
      <c r="KD143" s="2"/>
      <c r="KE143" s="2"/>
      <c r="KF143" s="2"/>
      <c r="KG143" s="2"/>
      <c r="KH143" s="2"/>
      <c r="KI143" s="2"/>
      <c r="KJ143" s="2"/>
      <c r="KK143" s="2"/>
      <c r="KL143" s="2"/>
      <c r="KM143" s="2"/>
      <c r="KN143" s="2"/>
      <c r="KO143" s="2"/>
      <c r="KP143" s="2"/>
      <c r="KQ143" s="2"/>
      <c r="KR143" s="2"/>
      <c r="KS143" s="2"/>
      <c r="KT143" s="2"/>
      <c r="KU143" s="2"/>
      <c r="KV143" s="2"/>
      <c r="KW143" s="2"/>
      <c r="KX143" s="2"/>
      <c r="KY143" s="2"/>
      <c r="KZ143" s="2"/>
      <c r="LA143" s="2"/>
      <c r="LB143" s="2"/>
      <c r="LC143" s="2"/>
      <c r="LD143" s="2"/>
      <c r="LE143" s="2"/>
      <c r="LF143" s="2"/>
      <c r="LG143" s="2"/>
      <c r="LH143" s="2"/>
      <c r="LI143" s="2"/>
      <c r="LJ143" s="2"/>
      <c r="LK143" s="2"/>
      <c r="LL143" s="2"/>
      <c r="LM143" s="2"/>
      <c r="LN143" s="2"/>
      <c r="LO143" s="2"/>
      <c r="LP143" s="2"/>
      <c r="LQ143" s="2"/>
      <c r="LR143" s="2"/>
      <c r="LS143" s="2"/>
      <c r="LT143" s="2"/>
      <c r="LU143" s="2"/>
      <c r="LV143" s="2"/>
      <c r="LW143" s="2"/>
      <c r="LX143" s="2"/>
      <c r="LY143" s="2"/>
      <c r="LZ143" s="2"/>
      <c r="MA143" s="2"/>
      <c r="MB143" s="2"/>
      <c r="MC143" s="2"/>
      <c r="MD143" s="2"/>
      <c r="ME143" s="2"/>
      <c r="MF143" s="2"/>
      <c r="MG143" s="2"/>
      <c r="MH143" s="2"/>
      <c r="MI143" s="2"/>
      <c r="MJ143" s="2"/>
      <c r="MK143" s="2"/>
      <c r="ML143" s="2"/>
      <c r="MM143" s="2"/>
      <c r="MN143" s="2"/>
      <c r="MO143" s="2"/>
      <c r="MP143" s="2"/>
      <c r="MQ143" s="2"/>
      <c r="MR143" s="2"/>
      <c r="MS143" s="2"/>
      <c r="MT143" s="2"/>
      <c r="MU143" s="2"/>
      <c r="MV143" s="2"/>
      <c r="MW143" s="2"/>
      <c r="MX143" s="2"/>
      <c r="MY143" s="2"/>
      <c r="MZ143" s="2"/>
      <c r="NA143" s="2"/>
      <c r="NB143" s="2"/>
      <c r="NC143" s="2"/>
      <c r="ND143" s="2"/>
      <c r="NE143" s="2"/>
      <c r="NF143" s="2"/>
      <c r="NG143" s="2"/>
      <c r="NH143" s="2"/>
      <c r="NI143" s="2"/>
      <c r="NJ143" s="2"/>
      <c r="NK143" s="2"/>
      <c r="NL143" s="2"/>
      <c r="NM143" s="2"/>
      <c r="NN143" s="2"/>
      <c r="NO143" s="2"/>
      <c r="NP143" s="2"/>
      <c r="NQ143" s="2"/>
      <c r="NR143" s="2"/>
      <c r="NS143" s="2"/>
      <c r="NT143" s="2"/>
      <c r="NU143" s="2"/>
      <c r="NV143" s="2"/>
      <c r="NW143" s="2"/>
      <c r="NX143" s="2"/>
      <c r="NY143" s="2"/>
      <c r="NZ143" s="2"/>
      <c r="OA143" s="2"/>
      <c r="OB143" s="2"/>
      <c r="OC143" s="2"/>
      <c r="OD143" s="2"/>
      <c r="OE143" s="2"/>
      <c r="OF143" s="2"/>
      <c r="OG143" s="2"/>
      <c r="OH143" s="2"/>
      <c r="OI143" s="2"/>
      <c r="OJ143" s="2"/>
      <c r="OK143" s="2"/>
      <c r="OL143" s="2"/>
      <c r="OM143" s="2"/>
      <c r="ON143" s="2"/>
      <c r="OO143" s="2"/>
      <c r="OP143" s="2"/>
      <c r="OQ143" s="2"/>
      <c r="OR143" s="2"/>
      <c r="OS143" s="2"/>
      <c r="OT143" s="2"/>
      <c r="OU143" s="2"/>
      <c r="OV143" s="2"/>
      <c r="OW143" s="2"/>
      <c r="OX143" s="2"/>
      <c r="OY143" s="2"/>
      <c r="OZ143" s="2"/>
      <c r="PA143" s="2"/>
      <c r="PB143" s="2"/>
      <c r="PC143" s="2"/>
      <c r="PD143" s="2"/>
      <c r="PE143" s="2"/>
      <c r="PF143" s="2"/>
      <c r="PG143" s="2"/>
      <c r="PH143" s="2"/>
      <c r="PI143" s="2"/>
      <c r="PJ143" s="2"/>
      <c r="PK143" s="2"/>
      <c r="PL143" s="2"/>
      <c r="PM143" s="2"/>
      <c r="PN143" s="2"/>
      <c r="PO143" s="2"/>
      <c r="PP143" s="2"/>
      <c r="PQ143" s="2"/>
      <c r="PR143" s="2"/>
      <c r="PS143" s="2"/>
      <c r="PT143" s="2"/>
      <c r="PU143" s="2"/>
      <c r="PV143" s="2"/>
      <c r="PW143" s="2"/>
      <c r="PX143" s="2"/>
      <c r="PY143" s="2"/>
      <c r="PZ143" s="2"/>
      <c r="QA143" s="2"/>
      <c r="QB143" s="2"/>
      <c r="QC143" s="2"/>
      <c r="QD143" s="2"/>
      <c r="QE143" s="2"/>
      <c r="QF143" s="2"/>
      <c r="QG143" s="2"/>
      <c r="QH143" s="2"/>
      <c r="QI143" s="2"/>
      <c r="QJ143" s="2"/>
      <c r="QK143" s="2"/>
      <c r="QL143" s="2"/>
      <c r="QM143" s="2"/>
      <c r="QN143" s="2"/>
      <c r="QO143" s="2"/>
      <c r="QP143" s="2"/>
      <c r="QQ143" s="2"/>
      <c r="QR143" s="2"/>
      <c r="QS143" s="2"/>
      <c r="QT143" s="2"/>
      <c r="QU143" s="2"/>
      <c r="QV143" s="2"/>
      <c r="QW143" s="2"/>
      <c r="QX143" s="2"/>
      <c r="QY143" s="2"/>
      <c r="QZ143" s="2"/>
      <c r="RA143" s="2"/>
      <c r="RB143" s="2"/>
      <c r="RC143" s="2"/>
      <c r="RD143" s="2"/>
      <c r="RE143" s="2"/>
      <c r="RF143" s="2"/>
      <c r="RG143" s="2"/>
      <c r="RH143" s="2"/>
      <c r="RI143" s="2"/>
      <c r="RJ143" s="2"/>
      <c r="RK143" s="2"/>
      <c r="RL143" s="2"/>
      <c r="RM143" s="2"/>
      <c r="RN143" s="2"/>
      <c r="RO143" s="2"/>
      <c r="RP143" s="2"/>
      <c r="RQ143" s="2"/>
      <c r="RR143" s="2"/>
      <c r="RS143" s="2"/>
      <c r="RT143" s="2"/>
      <c r="RU143" s="2"/>
      <c r="RV143" s="2"/>
      <c r="RW143" s="2"/>
      <c r="RX143" s="2"/>
      <c r="RY143" s="2"/>
      <c r="RZ143" s="2"/>
      <c r="SA143" s="2"/>
      <c r="SB143" s="2"/>
      <c r="SC143" s="2"/>
      <c r="SD143" s="2"/>
      <c r="SE143" s="2"/>
      <c r="SF143" s="2"/>
      <c r="SG143" s="2"/>
      <c r="SH143" s="2"/>
      <c r="SI143" s="2"/>
      <c r="SJ143" s="2"/>
      <c r="SK143" s="2"/>
      <c r="SL143" s="2"/>
      <c r="SM143" s="2"/>
      <c r="SN143" s="2"/>
      <c r="SO143" s="2"/>
      <c r="SP143" s="2"/>
      <c r="SQ143" s="2"/>
      <c r="SR143" s="2"/>
      <c r="SS143" s="2"/>
      <c r="ST143" s="2"/>
      <c r="SU143" s="2"/>
      <c r="SV143" s="2"/>
      <c r="SW143" s="2"/>
      <c r="SX143" s="2"/>
      <c r="SY143" s="2"/>
      <c r="SZ143" s="2"/>
      <c r="TA143" s="2"/>
      <c r="TB143" s="2"/>
      <c r="TC143" s="2"/>
      <c r="TD143" s="2"/>
      <c r="TE143" s="209"/>
      <c r="TM143" s="64"/>
      <c r="TN143" s="64"/>
      <c r="TO143" s="64"/>
      <c r="TP143" s="64"/>
      <c r="TQ143" s="64"/>
      <c r="TR143" s="64"/>
      <c r="TS143" s="769"/>
      <c r="TT143" s="769"/>
      <c r="TU143" s="769">
        <f>TU138/TT138-1</f>
        <v>-0.24114999417656646</v>
      </c>
      <c r="TV143" s="769">
        <f>TV138/TU138-1</f>
        <v>-0.13254935133508972</v>
      </c>
      <c r="TW143" s="769">
        <f>TW138/TV138-1</f>
        <v>-0.1623388258548446</v>
      </c>
      <c r="TX143" s="769">
        <f>TX138/TW138-1</f>
        <v>-0.20208575983708987</v>
      </c>
      <c r="TY143" s="769">
        <f>TY138/TX138-1</f>
        <v>-1.5193243760163733E-2</v>
      </c>
      <c r="TZ143" s="769">
        <f t="shared" si="1005"/>
        <v>0.10801912234683431</v>
      </c>
      <c r="UA143" s="769">
        <f t="shared" si="1005"/>
        <v>-4.5346866179484802E-2</v>
      </c>
      <c r="UB143" s="769">
        <f t="shared" si="1005"/>
        <v>-2.8007110254511858E-2</v>
      </c>
      <c r="UC143" s="769">
        <f t="shared" si="1005"/>
        <v>-0.13241475247811008</v>
      </c>
      <c r="UD143" s="769">
        <f t="shared" si="1005"/>
        <v>5.6239964125437192E-2</v>
      </c>
      <c r="UE143" s="769">
        <f t="shared" si="1005"/>
        <v>2.7718031932062903E-2</v>
      </c>
      <c r="UF143" s="769">
        <f t="shared" si="1005"/>
        <v>-1.1095157658045363E-3</v>
      </c>
      <c r="UG143" s="769">
        <f t="shared" si="1005"/>
        <v>-1.7196859471011461E-3</v>
      </c>
      <c r="UH143" s="769">
        <f t="shared" si="1005"/>
        <v>4.5084235872077993E-2</v>
      </c>
      <c r="UI143" s="769">
        <f t="shared" si="1005"/>
        <v>7.2186271335815677E-2</v>
      </c>
      <c r="UJ143" s="769">
        <f t="shared" si="1005"/>
        <v>1.7159717257338558E-2</v>
      </c>
      <c r="UK143" s="769">
        <f t="shared" si="1005"/>
        <v>-4.7125867578606817E-3</v>
      </c>
    </row>
    <row r="144" spans="3:566">
      <c r="TE144" s="209"/>
    </row>
    <row r="145" spans="1:576" s="59" customFormat="1" ht="12" customHeight="1">
      <c r="A145" s="2"/>
      <c r="B145" s="2"/>
      <c r="C145" s="1266" t="s">
        <v>473</v>
      </c>
      <c r="D145" s="1267"/>
      <c r="E145" s="1267"/>
      <c r="F145" s="1268"/>
      <c r="G145" s="1269"/>
      <c r="H145" s="1269"/>
      <c r="I145" s="1269"/>
      <c r="J145" s="1270"/>
      <c r="K145" s="1269"/>
      <c r="L145" s="1269"/>
      <c r="M145" s="1269"/>
      <c r="N145" s="1269"/>
      <c r="O145" s="1269"/>
      <c r="P145" s="1269"/>
      <c r="Q145" s="1269"/>
      <c r="R145" s="1270"/>
      <c r="S145" s="1269"/>
      <c r="T145" s="1269"/>
      <c r="U145" s="1269"/>
      <c r="V145" s="1270"/>
      <c r="W145" s="1269"/>
      <c r="X145" s="1269"/>
      <c r="Y145" s="1269"/>
      <c r="Z145" s="1270"/>
      <c r="AA145" s="1269"/>
      <c r="AB145" s="1269"/>
      <c r="AC145" s="1269"/>
      <c r="AD145" s="1270"/>
      <c r="AE145" s="1269"/>
      <c r="AF145" s="1269"/>
      <c r="AG145" s="1269"/>
      <c r="AH145" s="1270"/>
      <c r="AI145" s="1269"/>
      <c r="AJ145" s="1269"/>
      <c r="AK145" s="1269"/>
      <c r="AL145" s="1270"/>
      <c r="AM145" s="1269"/>
      <c r="AN145" s="1269"/>
      <c r="AO145" s="1269"/>
      <c r="AP145" s="1270"/>
      <c r="AQ145" s="1271"/>
      <c r="AR145" s="1269"/>
      <c r="AS145" s="1269"/>
      <c r="AT145" s="1270"/>
      <c r="AU145" s="1272"/>
      <c r="AV145" s="1273"/>
      <c r="AW145" s="1273"/>
      <c r="AX145" s="1274"/>
      <c r="AY145" s="1272"/>
      <c r="AZ145" s="1273"/>
      <c r="BA145" s="1273"/>
      <c r="BB145" s="1274"/>
      <c r="BC145" s="1271"/>
      <c r="BD145" s="1269"/>
      <c r="BE145" s="1269"/>
      <c r="BF145" s="1270"/>
      <c r="BG145" s="1271"/>
      <c r="BH145" s="1269"/>
      <c r="BI145" s="1269"/>
      <c r="BJ145" s="1270"/>
      <c r="BK145" s="1271"/>
      <c r="BL145" s="1269"/>
      <c r="BM145" s="1269"/>
      <c r="BN145" s="1270"/>
      <c r="BO145" s="1269"/>
      <c r="BP145" s="1269"/>
      <c r="BQ145" s="1269"/>
      <c r="BR145" s="1270"/>
      <c r="BS145" s="1275"/>
      <c r="BT145" s="1273"/>
      <c r="BU145" s="1275"/>
      <c r="BV145" s="1296"/>
      <c r="BW145" s="1275"/>
      <c r="BX145" s="1273"/>
      <c r="BY145" s="1275"/>
      <c r="BZ145" s="1296"/>
      <c r="CA145" s="1275"/>
      <c r="CB145" s="1273"/>
      <c r="CC145" s="1275"/>
      <c r="CD145" s="1296"/>
      <c r="CE145" s="1275"/>
      <c r="CF145" s="1273"/>
      <c r="CG145" s="1275"/>
      <c r="CH145" s="1296"/>
      <c r="CI145" s="1275"/>
      <c r="CJ145" s="1273"/>
      <c r="CK145" s="1275"/>
      <c r="CL145" s="1296"/>
      <c r="CM145" s="1275"/>
      <c r="CN145" s="1273"/>
      <c r="CO145" s="1275"/>
      <c r="CP145" s="1296"/>
      <c r="CQ145" s="1275"/>
      <c r="CR145" s="1273"/>
      <c r="CS145" s="1275"/>
      <c r="CT145" s="1296"/>
      <c r="CU145" s="1275"/>
      <c r="CV145" s="1273"/>
      <c r="CW145" s="1275"/>
      <c r="CX145" s="1275"/>
      <c r="CY145" s="2533"/>
      <c r="CZ145" s="1273"/>
      <c r="DA145" s="1275"/>
      <c r="DB145" s="1275"/>
      <c r="DC145" s="2533"/>
      <c r="DD145" s="1273"/>
      <c r="DE145" s="1275"/>
      <c r="DF145" s="1275"/>
      <c r="DG145" s="2533"/>
      <c r="DH145" s="1273"/>
      <c r="DI145" s="1275"/>
      <c r="DJ145" s="1296"/>
      <c r="DK145" s="1275"/>
      <c r="DL145" s="1275"/>
      <c r="DM145" s="1275"/>
      <c r="DN145" s="1296"/>
      <c r="DO145" s="1275"/>
      <c r="DP145" s="1275"/>
      <c r="DQ145" s="1275"/>
      <c r="DR145" s="1275"/>
      <c r="DS145" s="2"/>
      <c r="DT145" s="2"/>
      <c r="DU145" s="2"/>
      <c r="DV145" s="2"/>
      <c r="DW145" s="2"/>
      <c r="DX145" s="2"/>
      <c r="DY145" s="2"/>
      <c r="DZ145" s="2"/>
      <c r="EA145" s="2"/>
      <c r="EB145" s="2"/>
      <c r="EC145" s="2"/>
      <c r="ED145" s="2"/>
      <c r="EE145" s="2"/>
      <c r="EF145" s="2"/>
      <c r="EG145" s="2"/>
      <c r="EH145" s="2"/>
      <c r="EI145" s="2"/>
      <c r="EJ145" s="2"/>
      <c r="EK145" s="2"/>
      <c r="EL145" s="2"/>
      <c r="EM145" s="2"/>
      <c r="EN145" s="2"/>
      <c r="EO145" s="2"/>
      <c r="EP145" s="2"/>
      <c r="EQ145" s="2"/>
      <c r="ER145" s="2"/>
      <c r="ES145" s="2"/>
      <c r="ET145" s="2"/>
      <c r="EU145" s="2"/>
      <c r="EV145" s="2"/>
      <c r="EW145" s="2"/>
      <c r="EX145" s="2"/>
      <c r="EY145" s="2"/>
      <c r="EZ145" s="2"/>
      <c r="FA145" s="2"/>
      <c r="FB145" s="2"/>
      <c r="FC145" s="2"/>
      <c r="FD145" s="2"/>
      <c r="FE145" s="2"/>
      <c r="FF145" s="2"/>
      <c r="FG145" s="2"/>
      <c r="FH145" s="2"/>
      <c r="FI145" s="2"/>
      <c r="FJ145" s="2"/>
      <c r="FK145" s="2"/>
      <c r="FL145" s="2"/>
      <c r="FM145" s="2"/>
      <c r="FN145" s="2"/>
      <c r="FO145" s="2"/>
      <c r="FP145" s="2"/>
      <c r="FQ145" s="2"/>
      <c r="FR145" s="2"/>
      <c r="FS145" s="2"/>
      <c r="FT145" s="2"/>
      <c r="FU145" s="2"/>
      <c r="FV145" s="2"/>
      <c r="FW145" s="2"/>
      <c r="FX145" s="2"/>
      <c r="FY145" s="2"/>
      <c r="FZ145" s="2"/>
      <c r="GA145" s="2"/>
      <c r="GB145" s="2"/>
      <c r="GC145" s="2"/>
      <c r="GD145" s="2"/>
      <c r="GE145" s="2"/>
      <c r="GF145" s="2"/>
      <c r="GG145" s="2"/>
      <c r="GH145" s="2"/>
      <c r="GI145" s="2"/>
      <c r="GJ145" s="2"/>
      <c r="GK145" s="2"/>
      <c r="GL145" s="2"/>
      <c r="GM145" s="2"/>
      <c r="GN145" s="2"/>
      <c r="GO145" s="2"/>
      <c r="GP145" s="2"/>
      <c r="GQ145" s="2"/>
      <c r="GR145" s="2"/>
      <c r="GS145" s="2"/>
      <c r="GT145" s="2"/>
      <c r="GU145" s="2"/>
      <c r="GV145" s="2"/>
      <c r="GW145" s="2"/>
      <c r="GX145" s="2"/>
      <c r="GY145" s="2"/>
      <c r="GZ145" s="2"/>
      <c r="HA145" s="2"/>
      <c r="HB145" s="2"/>
      <c r="HC145" s="2"/>
      <c r="HD145" s="2"/>
      <c r="HE145" s="2"/>
      <c r="HF145" s="2"/>
      <c r="HG145" s="2"/>
      <c r="HH145" s="2"/>
      <c r="HI145" s="2"/>
      <c r="HJ145" s="2"/>
      <c r="HK145" s="2"/>
      <c r="HL145" s="2"/>
      <c r="HM145" s="2"/>
      <c r="HN145" s="2"/>
      <c r="HO145" s="2"/>
      <c r="HP145" s="2"/>
      <c r="HQ145" s="2"/>
      <c r="HR145" s="2"/>
      <c r="HS145" s="2"/>
      <c r="HT145" s="2"/>
      <c r="HU145" s="2"/>
      <c r="HV145" s="2"/>
      <c r="HW145" s="2"/>
      <c r="HX145" s="2"/>
      <c r="HY145" s="2"/>
      <c r="HZ145" s="2"/>
      <c r="IA145" s="2"/>
      <c r="IB145" s="2"/>
      <c r="IC145" s="2"/>
      <c r="ID145" s="2"/>
      <c r="IE145" s="2"/>
      <c r="IF145" s="2"/>
      <c r="IG145" s="2"/>
      <c r="IH145" s="2"/>
      <c r="II145" s="2"/>
      <c r="IJ145" s="2"/>
      <c r="IK145" s="2"/>
      <c r="IL145" s="2"/>
      <c r="IM145" s="2"/>
      <c r="IN145" s="2"/>
      <c r="IO145" s="2"/>
      <c r="IP145" s="2"/>
      <c r="IQ145" s="2"/>
      <c r="IR145" s="2"/>
      <c r="IS145" s="2"/>
      <c r="IT145" s="2"/>
      <c r="IU145" s="2"/>
      <c r="IV145" s="2"/>
      <c r="IW145" s="2"/>
      <c r="IX145" s="2"/>
      <c r="IY145" s="2"/>
      <c r="IZ145" s="2"/>
      <c r="JA145" s="2"/>
      <c r="JB145" s="2"/>
      <c r="JC145" s="2"/>
      <c r="JD145" s="2"/>
      <c r="JE145" s="2"/>
      <c r="JF145" s="2"/>
      <c r="JG145" s="2"/>
      <c r="JH145" s="2"/>
      <c r="JI145" s="2"/>
      <c r="JJ145" s="2"/>
      <c r="JK145" s="2"/>
      <c r="JL145" s="2"/>
      <c r="JM145" s="2"/>
      <c r="JN145" s="2"/>
      <c r="JO145" s="2"/>
      <c r="JP145" s="2"/>
      <c r="JQ145" s="2"/>
      <c r="JR145" s="2"/>
      <c r="JS145" s="2"/>
      <c r="JT145" s="2"/>
      <c r="JU145" s="2"/>
      <c r="JV145" s="2"/>
      <c r="JW145" s="2"/>
      <c r="JX145" s="2"/>
      <c r="JY145" s="2"/>
      <c r="JZ145" s="2"/>
      <c r="KA145" s="2"/>
      <c r="KB145" s="2"/>
      <c r="KC145" s="2"/>
      <c r="KD145" s="2"/>
      <c r="KE145" s="2"/>
      <c r="KF145" s="2"/>
      <c r="KG145" s="2"/>
      <c r="KH145" s="2"/>
      <c r="KI145" s="2"/>
      <c r="KJ145" s="2"/>
      <c r="KK145" s="2"/>
      <c r="KL145" s="2"/>
      <c r="KM145" s="2"/>
      <c r="KN145" s="2"/>
      <c r="KO145" s="2"/>
      <c r="KP145" s="2"/>
      <c r="KQ145" s="2"/>
      <c r="KR145" s="2"/>
      <c r="KS145" s="2"/>
      <c r="KT145" s="2"/>
      <c r="KU145" s="2"/>
      <c r="KV145" s="2"/>
      <c r="KW145" s="2"/>
      <c r="KX145" s="2"/>
      <c r="KY145" s="2"/>
      <c r="KZ145" s="2"/>
      <c r="LA145" s="2"/>
      <c r="LB145" s="2"/>
      <c r="LC145" s="2"/>
      <c r="LD145" s="2"/>
      <c r="LE145" s="2"/>
      <c r="LF145" s="2"/>
      <c r="LG145" s="2"/>
      <c r="LH145" s="2"/>
      <c r="LI145" s="2"/>
      <c r="LJ145" s="2"/>
      <c r="LK145" s="2"/>
      <c r="LL145" s="2"/>
      <c r="LM145" s="2"/>
      <c r="LN145" s="2"/>
      <c r="LO145" s="2"/>
      <c r="LP145" s="2"/>
      <c r="LQ145" s="2"/>
      <c r="LR145" s="2"/>
      <c r="LS145" s="2"/>
      <c r="LT145" s="2"/>
      <c r="LU145" s="2"/>
      <c r="LV145" s="2"/>
      <c r="LW145" s="2"/>
      <c r="LX145" s="2"/>
      <c r="LY145" s="2"/>
      <c r="LZ145" s="2"/>
      <c r="MA145" s="2"/>
      <c r="MB145" s="2"/>
      <c r="MC145" s="2"/>
      <c r="MD145" s="2"/>
      <c r="ME145" s="2"/>
      <c r="MF145" s="2"/>
      <c r="MG145" s="2"/>
      <c r="MH145" s="2"/>
      <c r="MI145" s="2"/>
      <c r="MJ145" s="2"/>
      <c r="MK145" s="2"/>
      <c r="ML145" s="2"/>
      <c r="MM145" s="2"/>
      <c r="MN145" s="2"/>
      <c r="MO145" s="2"/>
      <c r="MP145" s="2"/>
      <c r="MQ145" s="2"/>
      <c r="MR145" s="2"/>
      <c r="MS145" s="2"/>
      <c r="MT145" s="2"/>
      <c r="MU145" s="2"/>
      <c r="MV145" s="2"/>
      <c r="MW145" s="2"/>
      <c r="MX145" s="2"/>
      <c r="MY145" s="2"/>
      <c r="MZ145" s="2"/>
      <c r="NA145" s="2"/>
      <c r="NB145" s="2"/>
      <c r="NC145" s="2"/>
      <c r="ND145" s="2"/>
      <c r="NE145" s="2"/>
      <c r="NF145" s="2"/>
      <c r="NG145" s="2"/>
      <c r="NH145" s="2"/>
      <c r="NI145" s="2"/>
      <c r="NJ145" s="2"/>
      <c r="NK145" s="2"/>
      <c r="NL145" s="2"/>
      <c r="NM145" s="2"/>
      <c r="NN145" s="2"/>
      <c r="NO145" s="2"/>
      <c r="NP145" s="2"/>
      <c r="NQ145" s="2"/>
      <c r="NR145" s="2"/>
      <c r="NS145" s="2"/>
      <c r="NT145" s="2"/>
      <c r="NU145" s="2"/>
      <c r="NV145" s="2"/>
      <c r="NW145" s="2"/>
      <c r="NX145" s="2"/>
      <c r="NY145" s="2"/>
      <c r="NZ145" s="2"/>
      <c r="OA145" s="2"/>
      <c r="OB145" s="2"/>
      <c r="OC145" s="2"/>
      <c r="OD145" s="2"/>
      <c r="OE145" s="2"/>
      <c r="OF145" s="2"/>
      <c r="OG145" s="2"/>
      <c r="OH145" s="2"/>
      <c r="OI145" s="2"/>
      <c r="OJ145" s="2"/>
      <c r="OK145" s="2"/>
      <c r="OL145" s="2"/>
      <c r="OM145" s="2"/>
      <c r="ON145" s="2"/>
      <c r="OO145" s="2"/>
      <c r="OP145" s="2"/>
      <c r="OQ145" s="2"/>
      <c r="OR145" s="2"/>
      <c r="OS145" s="2"/>
      <c r="OT145" s="2"/>
      <c r="OU145" s="2"/>
      <c r="OV145" s="2"/>
      <c r="OW145" s="2"/>
      <c r="OX145" s="2"/>
      <c r="OY145" s="2"/>
      <c r="OZ145" s="2"/>
      <c r="PA145" s="2"/>
      <c r="PB145" s="2"/>
      <c r="PC145" s="2"/>
      <c r="PD145" s="2"/>
      <c r="PE145" s="2"/>
      <c r="PF145" s="2"/>
      <c r="PG145" s="2"/>
      <c r="PH145" s="2"/>
      <c r="PI145" s="2"/>
      <c r="PJ145" s="2"/>
      <c r="PK145" s="2"/>
      <c r="PL145" s="2"/>
      <c r="PM145" s="2"/>
      <c r="PN145" s="2"/>
      <c r="PO145" s="2"/>
      <c r="PP145" s="2"/>
      <c r="PQ145" s="2"/>
      <c r="PR145" s="2"/>
      <c r="PS145" s="2"/>
      <c r="PT145" s="2"/>
      <c r="PU145" s="2"/>
      <c r="PV145" s="2"/>
      <c r="PW145" s="2"/>
      <c r="PX145" s="2"/>
      <c r="PY145" s="2"/>
      <c r="PZ145" s="2"/>
      <c r="QA145" s="2"/>
      <c r="QB145" s="2"/>
      <c r="QC145" s="2"/>
      <c r="QD145" s="2"/>
      <c r="QE145" s="2"/>
      <c r="QF145" s="2"/>
      <c r="QG145" s="2"/>
      <c r="QH145" s="2"/>
      <c r="QI145" s="2"/>
      <c r="QJ145" s="2"/>
      <c r="QK145" s="2"/>
      <c r="QL145" s="2"/>
      <c r="QM145" s="2"/>
      <c r="QN145" s="2"/>
      <c r="QO145" s="2"/>
      <c r="QP145" s="2"/>
      <c r="QQ145" s="2"/>
      <c r="QR145" s="2"/>
      <c r="QS145" s="2"/>
      <c r="QT145" s="2"/>
      <c r="QU145" s="2"/>
      <c r="QV145" s="2"/>
      <c r="QW145" s="2"/>
      <c r="QX145" s="2"/>
      <c r="QY145" s="2"/>
      <c r="QZ145" s="2"/>
      <c r="RA145" s="2"/>
      <c r="RB145" s="2"/>
      <c r="RC145" s="2"/>
      <c r="RD145" s="2"/>
      <c r="RE145" s="2"/>
      <c r="RF145" s="2"/>
      <c r="RG145" s="2"/>
      <c r="RH145" s="2"/>
      <c r="RI145" s="2"/>
      <c r="RJ145" s="2"/>
      <c r="RK145" s="2"/>
      <c r="RL145" s="2"/>
      <c r="RM145" s="2"/>
      <c r="RN145" s="2"/>
      <c r="RO145" s="2"/>
      <c r="RP145" s="2"/>
      <c r="RQ145" s="2"/>
      <c r="RR145" s="2"/>
      <c r="RS145" s="2"/>
      <c r="RT145" s="2"/>
      <c r="RU145" s="2"/>
      <c r="RV145" s="2"/>
      <c r="RW145" s="2"/>
      <c r="RX145" s="2"/>
      <c r="RY145" s="2"/>
      <c r="RZ145" s="2"/>
      <c r="SA145" s="2"/>
      <c r="SB145" s="2"/>
      <c r="SC145" s="2"/>
      <c r="SD145" s="2"/>
      <c r="SE145" s="2"/>
      <c r="SF145" s="2"/>
      <c r="SG145" s="2"/>
      <c r="SH145" s="2"/>
      <c r="SI145" s="2"/>
      <c r="SJ145" s="2"/>
      <c r="SK145" s="2"/>
      <c r="SL145" s="2"/>
      <c r="SM145" s="2"/>
      <c r="SN145" s="2"/>
      <c r="SO145" s="2"/>
      <c r="SP145" s="2"/>
      <c r="SQ145" s="2"/>
      <c r="SR145" s="2"/>
      <c r="SS145" s="2"/>
      <c r="ST145" s="2"/>
      <c r="SU145" s="2"/>
      <c r="SV145" s="2"/>
      <c r="SW145" s="2"/>
      <c r="SX145" s="2"/>
      <c r="SY145" s="2"/>
      <c r="SZ145" s="2"/>
      <c r="TA145" s="2"/>
      <c r="TB145" s="2"/>
      <c r="TC145" s="2"/>
      <c r="TD145" s="2"/>
      <c r="TE145" s="209"/>
      <c r="TF145" s="2"/>
      <c r="TG145" s="2"/>
      <c r="TH145" s="2"/>
      <c r="TI145" s="2"/>
      <c r="TJ145" s="2"/>
      <c r="TK145" s="2"/>
      <c r="TL145" s="2"/>
      <c r="TM145" s="1273"/>
      <c r="TN145" s="1273"/>
      <c r="TO145" s="1275"/>
      <c r="TP145" s="1275"/>
      <c r="TQ145" s="1269"/>
      <c r="TR145" s="1269"/>
      <c r="TS145" s="1269"/>
      <c r="TT145" s="1269"/>
      <c r="TU145" s="1269"/>
      <c r="TV145" s="1269"/>
      <c r="TW145" s="1269"/>
      <c r="TX145" s="1269"/>
      <c r="TY145" s="1269"/>
      <c r="TZ145" s="1269"/>
      <c r="UA145" s="1269"/>
      <c r="UB145" s="1269"/>
      <c r="UC145" s="1269"/>
      <c r="UD145" s="1269"/>
      <c r="UE145" s="1269"/>
      <c r="UF145" s="1269"/>
      <c r="UG145" s="1269"/>
      <c r="UH145" s="1269"/>
      <c r="UI145" s="1269"/>
      <c r="UJ145" s="1269"/>
      <c r="UK145" s="1269"/>
      <c r="UM145" s="76"/>
      <c r="UN145" s="76"/>
      <c r="UO145" s="76"/>
      <c r="UP145" s="76"/>
      <c r="UQ145" s="76"/>
      <c r="UR145" s="76"/>
      <c r="US145" s="76"/>
      <c r="UT145" s="76"/>
      <c r="UU145" s="76"/>
      <c r="UV145" s="76"/>
      <c r="UW145" s="76"/>
      <c r="UX145" s="76"/>
      <c r="UY145" s="76"/>
      <c r="UZ145" s="76"/>
      <c r="VA145" s="76"/>
      <c r="VB145" s="76"/>
      <c r="VC145" s="76"/>
      <c r="VD145" s="76"/>
    </row>
    <row r="146" spans="1:576" s="1" customFormat="1">
      <c r="E146" s="1" t="s">
        <v>776</v>
      </c>
      <c r="F146" s="606"/>
      <c r="G146" s="927"/>
      <c r="H146" s="904"/>
      <c r="I146" s="904"/>
      <c r="J146" s="1039"/>
      <c r="K146" s="904"/>
      <c r="L146" s="904"/>
      <c r="M146" s="904"/>
      <c r="N146" s="904"/>
      <c r="O146" s="904"/>
      <c r="P146" s="904"/>
      <c r="Q146" s="904"/>
      <c r="R146" s="1039"/>
      <c r="S146" s="904"/>
      <c r="T146" s="904"/>
      <c r="U146" s="904"/>
      <c r="V146" s="1039"/>
      <c r="W146" s="904">
        <f>W8</f>
        <v>4.5880330204778152</v>
      </c>
      <c r="X146" s="904">
        <f>X8</f>
        <v>4.6122567790050306</v>
      </c>
      <c r="Y146" s="904">
        <f>Y8</f>
        <v>4.5725629130999987</v>
      </c>
      <c r="Z146" s="1039">
        <f>Z8</f>
        <v>4.1095778638569458</v>
      </c>
      <c r="AA146" s="927">
        <f t="shared" ref="AA146:AT146" si="1018">AA8</f>
        <v>4.7814496388306571</v>
      </c>
      <c r="AB146" s="904">
        <f t="shared" si="1018"/>
        <v>4.5095306484899904</v>
      </c>
      <c r="AC146" s="904">
        <f t="shared" si="1018"/>
        <v>4.9882091672840358</v>
      </c>
      <c r="AD146" s="1039">
        <f t="shared" si="1018"/>
        <v>5.2715100186363717</v>
      </c>
      <c r="AE146" s="927">
        <f t="shared" si="1018"/>
        <v>4.665504867000001</v>
      </c>
      <c r="AF146" s="904">
        <f t="shared" si="1018"/>
        <v>4.4028734400000005</v>
      </c>
      <c r="AG146" s="904">
        <f t="shared" si="1018"/>
        <v>4.8575119999999998</v>
      </c>
      <c r="AH146" s="1039">
        <f t="shared" si="1018"/>
        <v>5.1863375759999997</v>
      </c>
      <c r="AI146" s="927">
        <f t="shared" si="1018"/>
        <v>5.0673399206779575</v>
      </c>
      <c r="AJ146" s="904">
        <f t="shared" si="1018"/>
        <v>5.1465338963741658</v>
      </c>
      <c r="AK146" s="904">
        <f t="shared" si="1018"/>
        <v>5.9731565641724496</v>
      </c>
      <c r="AL146" s="1039">
        <f t="shared" si="1018"/>
        <v>6.3155741884394541</v>
      </c>
      <c r="AM146" s="927">
        <f t="shared" si="1018"/>
        <v>6.21</v>
      </c>
      <c r="AN146" s="904">
        <f t="shared" si="1018"/>
        <v>6.61</v>
      </c>
      <c r="AO146" s="904">
        <f t="shared" si="1018"/>
        <v>7.45</v>
      </c>
      <c r="AP146" s="1039">
        <f t="shared" si="1018"/>
        <v>8.67</v>
      </c>
      <c r="AQ146" s="927">
        <f t="shared" si="1018"/>
        <v>7.92</v>
      </c>
      <c r="AR146" s="904">
        <f t="shared" si="1018"/>
        <v>8.4499999999999993</v>
      </c>
      <c r="AS146" s="904">
        <f t="shared" si="1018"/>
        <v>9.01</v>
      </c>
      <c r="AT146" s="1039">
        <f t="shared" si="1018"/>
        <v>9.33</v>
      </c>
      <c r="AU146" s="474">
        <f t="shared" ref="AU146:BM146" si="1019">AU147+AU148</f>
        <v>8.57</v>
      </c>
      <c r="AV146" s="474">
        <f t="shared" si="1019"/>
        <v>8.0499999999999989</v>
      </c>
      <c r="AW146" s="474">
        <f t="shared" si="1019"/>
        <v>10.38</v>
      </c>
      <c r="AX146" s="663">
        <f t="shared" si="1019"/>
        <v>11.149999999999999</v>
      </c>
      <c r="AY146" s="474">
        <f t="shared" si="1019"/>
        <v>9.5569999999999986</v>
      </c>
      <c r="AZ146" s="474">
        <f t="shared" si="1019"/>
        <v>11.302</v>
      </c>
      <c r="BA146" s="474">
        <f t="shared" si="1019"/>
        <v>13.806000000000001</v>
      </c>
      <c r="BB146" s="663">
        <f t="shared" si="1019"/>
        <v>16.05</v>
      </c>
      <c r="BC146" s="474">
        <f t="shared" si="1019"/>
        <v>17.994999999999997</v>
      </c>
      <c r="BD146" s="474">
        <f t="shared" si="1019"/>
        <v>20.454999999999998</v>
      </c>
      <c r="BE146" s="474">
        <f t="shared" si="1019"/>
        <v>24.724999999999998</v>
      </c>
      <c r="BF146" s="663">
        <f t="shared" si="1019"/>
        <v>24.61</v>
      </c>
      <c r="BG146" s="474">
        <f t="shared" si="1019"/>
        <v>25.987000000000002</v>
      </c>
      <c r="BH146" s="474">
        <f t="shared" si="1019"/>
        <v>29.513999999999999</v>
      </c>
      <c r="BI146" s="474">
        <f t="shared" si="1019"/>
        <v>29.896000000000001</v>
      </c>
      <c r="BJ146" s="663">
        <f t="shared" si="1019"/>
        <v>26.862000000000002</v>
      </c>
      <c r="BK146" s="474">
        <f t="shared" si="1019"/>
        <v>25.823</v>
      </c>
      <c r="BL146" s="474">
        <f t="shared" si="1019"/>
        <v>23.692</v>
      </c>
      <c r="BM146" s="474">
        <f t="shared" si="1019"/>
        <v>19.582000000000001</v>
      </c>
      <c r="BN146" s="663">
        <f t="shared" ref="BN146:BV146" si="1020">BN147+BN148</f>
        <v>20.68</v>
      </c>
      <c r="BO146" s="474">
        <f t="shared" si="1020"/>
        <v>21.1</v>
      </c>
      <c r="BP146" s="474">
        <f t="shared" si="1020"/>
        <v>22.3</v>
      </c>
      <c r="BQ146" s="474">
        <f t="shared" si="1020"/>
        <v>23</v>
      </c>
      <c r="BR146" s="663">
        <f t="shared" si="1020"/>
        <v>20.605</v>
      </c>
      <c r="BS146" s="474">
        <f t="shared" si="1020"/>
        <v>23.535</v>
      </c>
      <c r="BT146" s="474">
        <f t="shared" si="1020"/>
        <v>22.700000000000003</v>
      </c>
      <c r="BU146" s="474">
        <f t="shared" si="1020"/>
        <v>18.96</v>
      </c>
      <c r="BV146" s="663">
        <f t="shared" si="1020"/>
        <v>19.105</v>
      </c>
      <c r="BW146" s="474">
        <f t="shared" ref="BW146:CL146" si="1021">BW147+BW148</f>
        <v>18.470000000000002</v>
      </c>
      <c r="BX146" s="474">
        <f t="shared" si="1021"/>
        <v>24.900000000000002</v>
      </c>
      <c r="BY146" s="474">
        <f t="shared" si="1021"/>
        <v>23.349999999999998</v>
      </c>
      <c r="BZ146" s="663">
        <f t="shared" si="1021"/>
        <v>21.25</v>
      </c>
      <c r="CA146" s="474">
        <f t="shared" si="1021"/>
        <v>23.9</v>
      </c>
      <c r="CB146" s="474">
        <f t="shared" si="1021"/>
        <v>19.23</v>
      </c>
      <c r="CC146" s="474">
        <f t="shared" si="1021"/>
        <v>20.329999999999998</v>
      </c>
      <c r="CD146" s="663">
        <f t="shared" si="1021"/>
        <v>18.3</v>
      </c>
      <c r="CE146" s="474">
        <f t="shared" si="1021"/>
        <v>22.15</v>
      </c>
      <c r="CF146" s="474">
        <f t="shared" si="1021"/>
        <v>20.619999999999997</v>
      </c>
      <c r="CG146" s="474">
        <f t="shared" si="1021"/>
        <v>23.96</v>
      </c>
      <c r="CH146" s="663">
        <f t="shared" si="1021"/>
        <v>19.2</v>
      </c>
      <c r="CI146" s="474">
        <f t="shared" si="1021"/>
        <v>20.89</v>
      </c>
      <c r="CJ146" s="474">
        <f t="shared" si="1021"/>
        <v>16.2</v>
      </c>
      <c r="CK146" s="474">
        <f t="shared" si="1021"/>
        <v>24.5</v>
      </c>
      <c r="CL146" s="663">
        <f t="shared" si="1021"/>
        <v>15.700000000000001</v>
      </c>
      <c r="CM146" s="474">
        <f t="shared" ref="CM146:DB146" si="1022">CM147+CM148</f>
        <v>22.299999999999997</v>
      </c>
      <c r="CN146" s="474">
        <f t="shared" si="1022"/>
        <v>15.979999999999999</v>
      </c>
      <c r="CO146" s="474">
        <f t="shared" si="1022"/>
        <v>21.11</v>
      </c>
      <c r="CP146" s="663">
        <f t="shared" si="1022"/>
        <v>21.95</v>
      </c>
      <c r="CQ146" s="474">
        <f t="shared" si="1022"/>
        <v>24.95</v>
      </c>
      <c r="CR146" s="474">
        <f t="shared" si="1022"/>
        <v>22.040000000000003</v>
      </c>
      <c r="CS146" s="474">
        <f t="shared" si="1022"/>
        <v>24.29</v>
      </c>
      <c r="CT146" s="663">
        <f t="shared" si="1022"/>
        <v>18.990000000000002</v>
      </c>
      <c r="CU146" s="474">
        <f t="shared" si="1022"/>
        <v>24.954999999999998</v>
      </c>
      <c r="CV146" s="474">
        <f t="shared" si="1022"/>
        <v>18.829999999999998</v>
      </c>
      <c r="CW146" s="474">
        <f t="shared" si="1022"/>
        <v>23.060000000000002</v>
      </c>
      <c r="CX146" s="474">
        <f t="shared" si="1022"/>
        <v>18.25</v>
      </c>
      <c r="CY146" s="664">
        <f t="shared" si="1022"/>
        <v>26.880000000000003</v>
      </c>
      <c r="CZ146" s="474">
        <f t="shared" si="1022"/>
        <v>20.73</v>
      </c>
      <c r="DA146" s="474">
        <f t="shared" si="1022"/>
        <v>23.119999999999997</v>
      </c>
      <c r="DB146" s="474">
        <f t="shared" si="1022"/>
        <v>18.98</v>
      </c>
      <c r="DC146" s="664">
        <f t="shared" ref="DC146:DF146" si="1023">DC147+DC148</f>
        <v>29.05</v>
      </c>
      <c r="DD146" s="474">
        <f t="shared" si="1023"/>
        <v>21.959999999999997</v>
      </c>
      <c r="DE146" s="474">
        <f t="shared" si="1023"/>
        <v>25.8</v>
      </c>
      <c r="DF146" s="474">
        <f t="shared" si="1023"/>
        <v>21.3</v>
      </c>
      <c r="DG146" s="664">
        <f t="shared" ref="DG146:DJ146" si="1024">DG147+DG148</f>
        <v>30.77</v>
      </c>
      <c r="DH146" s="474">
        <f t="shared" si="1024"/>
        <v>24.642827437451434</v>
      </c>
      <c r="DI146" s="474">
        <f t="shared" si="1024"/>
        <v>26.002326986031683</v>
      </c>
      <c r="DJ146" s="663">
        <f t="shared" si="1024"/>
        <v>20.021565988983163</v>
      </c>
      <c r="DK146" s="474">
        <f t="shared" ref="DK146:DN146" si="1025">DK147+DK148</f>
        <v>27.621508328202481</v>
      </c>
      <c r="DL146" s="474">
        <f t="shared" si="1025"/>
        <v>21.380418624082601</v>
      </c>
      <c r="DM146" s="474">
        <f t="shared" si="1025"/>
        <v>24.469065915493754</v>
      </c>
      <c r="DN146" s="663">
        <f t="shared" si="1025"/>
        <v>20.68104221902621</v>
      </c>
      <c r="DO146" s="474">
        <f t="shared" ref="DO146:DR146" si="1026">DO147+DO148</f>
        <v>27.406212502635469</v>
      </c>
      <c r="DP146" s="474">
        <f t="shared" si="1026"/>
        <v>21.677208526506227</v>
      </c>
      <c r="DQ146" s="474">
        <f t="shared" si="1026"/>
        <v>26.214318311630667</v>
      </c>
      <c r="DR146" s="474">
        <f t="shared" si="1026"/>
        <v>22.15455310033968</v>
      </c>
      <c r="DS146" s="2"/>
      <c r="DT146" s="2"/>
      <c r="DU146" s="2"/>
      <c r="DV146" s="2"/>
      <c r="DW146" s="2"/>
      <c r="DX146" s="2"/>
      <c r="DY146" s="2"/>
      <c r="DZ146" s="2"/>
      <c r="EA146" s="2"/>
      <c r="EB146" s="2"/>
      <c r="EC146" s="2"/>
      <c r="ED146" s="2"/>
      <c r="EE146" s="2"/>
      <c r="EF146" s="2"/>
      <c r="EG146" s="2"/>
      <c r="EH146" s="2"/>
      <c r="EI146" s="2"/>
      <c r="EJ146" s="2"/>
      <c r="EK146" s="2"/>
      <c r="EL146" s="2"/>
      <c r="EM146" s="2"/>
      <c r="EN146" s="2"/>
      <c r="EO146" s="2"/>
      <c r="EP146" s="2"/>
      <c r="EQ146" s="2"/>
      <c r="ER146" s="2"/>
      <c r="ES146" s="2"/>
      <c r="ET146" s="2"/>
      <c r="EU146" s="2"/>
      <c r="EV146" s="2"/>
      <c r="EW146" s="2"/>
      <c r="EX146" s="2"/>
      <c r="EY146" s="2"/>
      <c r="EZ146" s="2"/>
      <c r="FA146" s="2"/>
      <c r="FB146" s="2"/>
      <c r="FC146" s="2"/>
      <c r="FD146" s="2"/>
      <c r="FE146" s="2"/>
      <c r="FF146" s="2"/>
      <c r="FG146" s="2"/>
      <c r="FH146" s="2"/>
      <c r="FI146" s="2"/>
      <c r="FJ146" s="2"/>
      <c r="FK146" s="2"/>
      <c r="FL146" s="2"/>
      <c r="FM146" s="2"/>
      <c r="FN146" s="2"/>
      <c r="FO146" s="2"/>
      <c r="FP146" s="2"/>
      <c r="FQ146" s="2"/>
      <c r="FR146" s="2"/>
      <c r="FS146" s="2"/>
      <c r="FT146" s="2"/>
      <c r="FU146" s="2"/>
      <c r="FV146" s="2"/>
      <c r="FW146" s="2"/>
      <c r="FX146" s="2"/>
      <c r="FY146" s="2"/>
      <c r="FZ146" s="2"/>
      <c r="GA146" s="2"/>
      <c r="GB146" s="2"/>
      <c r="GC146" s="2"/>
      <c r="GD146" s="2"/>
      <c r="GE146" s="2"/>
      <c r="GF146" s="2"/>
      <c r="GG146" s="2"/>
      <c r="GH146" s="2"/>
      <c r="GI146" s="2"/>
      <c r="GJ146" s="2"/>
      <c r="GK146" s="2"/>
      <c r="GL146" s="2"/>
      <c r="GM146" s="2"/>
      <c r="GN146" s="2"/>
      <c r="GO146" s="2"/>
      <c r="GP146" s="2"/>
      <c r="GQ146" s="2"/>
      <c r="GR146" s="2"/>
      <c r="GS146" s="2"/>
      <c r="GT146" s="2"/>
      <c r="GU146" s="2"/>
      <c r="GV146" s="2"/>
      <c r="GW146" s="2"/>
      <c r="GX146" s="2"/>
      <c r="GY146" s="2"/>
      <c r="GZ146" s="2"/>
      <c r="HA146" s="2"/>
      <c r="HB146" s="2"/>
      <c r="HC146" s="2"/>
      <c r="HD146" s="2"/>
      <c r="HE146" s="2"/>
      <c r="HF146" s="2"/>
      <c r="HG146" s="2"/>
      <c r="HH146" s="2"/>
      <c r="HI146" s="2"/>
      <c r="HJ146" s="2"/>
      <c r="HK146" s="2"/>
      <c r="HL146" s="2"/>
      <c r="HM146" s="2"/>
      <c r="HN146" s="2"/>
      <c r="HO146" s="2"/>
      <c r="HP146" s="2"/>
      <c r="HQ146" s="2"/>
      <c r="HR146" s="2"/>
      <c r="HS146" s="2"/>
      <c r="HT146" s="2"/>
      <c r="HU146" s="2"/>
      <c r="HV146" s="2"/>
      <c r="HW146" s="2"/>
      <c r="HX146" s="2"/>
      <c r="HY146" s="2"/>
      <c r="HZ146" s="2"/>
      <c r="IA146" s="2"/>
      <c r="IB146" s="2"/>
      <c r="IC146" s="2"/>
      <c r="ID146" s="2"/>
      <c r="IE146" s="2"/>
      <c r="IF146" s="2"/>
      <c r="IG146" s="2"/>
      <c r="IH146" s="2"/>
      <c r="II146" s="2"/>
      <c r="IJ146" s="2"/>
      <c r="IK146" s="2"/>
      <c r="IL146" s="2"/>
      <c r="IM146" s="2"/>
      <c r="IN146" s="2"/>
      <c r="IO146" s="2"/>
      <c r="IP146" s="2"/>
      <c r="IQ146" s="2"/>
      <c r="IR146" s="2"/>
      <c r="IS146" s="2"/>
      <c r="IT146" s="2"/>
      <c r="IU146" s="2"/>
      <c r="IV146" s="2"/>
      <c r="IW146" s="2"/>
      <c r="IX146" s="2"/>
      <c r="IY146" s="2"/>
      <c r="IZ146" s="2"/>
      <c r="JA146" s="2"/>
      <c r="JB146" s="2"/>
      <c r="JC146" s="2"/>
      <c r="JD146" s="2"/>
      <c r="JE146" s="2"/>
      <c r="JF146" s="2"/>
      <c r="JG146" s="2"/>
      <c r="JH146" s="2"/>
      <c r="JI146" s="2"/>
      <c r="JJ146" s="2"/>
      <c r="JK146" s="2"/>
      <c r="JL146" s="2"/>
      <c r="JM146" s="2"/>
      <c r="JN146" s="2"/>
      <c r="JO146" s="2"/>
      <c r="JP146" s="2"/>
      <c r="JQ146" s="2"/>
      <c r="JR146" s="2"/>
      <c r="JS146" s="2"/>
      <c r="JT146" s="2"/>
      <c r="JU146" s="2"/>
      <c r="JV146" s="2"/>
      <c r="JW146" s="2"/>
      <c r="JX146" s="2"/>
      <c r="JY146" s="2"/>
      <c r="JZ146" s="2"/>
      <c r="KA146" s="2"/>
      <c r="KB146" s="2"/>
      <c r="KC146" s="2"/>
      <c r="KD146" s="2"/>
      <c r="KE146" s="2"/>
      <c r="KF146" s="2"/>
      <c r="KG146" s="2"/>
      <c r="KH146" s="2"/>
      <c r="KI146" s="2"/>
      <c r="KJ146" s="2"/>
      <c r="KK146" s="2"/>
      <c r="KL146" s="2"/>
      <c r="KM146" s="2"/>
      <c r="KN146" s="2"/>
      <c r="KO146" s="2"/>
      <c r="KP146" s="2"/>
      <c r="KQ146" s="2"/>
      <c r="KR146" s="2"/>
      <c r="KS146" s="2"/>
      <c r="KT146" s="2"/>
      <c r="KU146" s="2"/>
      <c r="KV146" s="2"/>
      <c r="KW146" s="2"/>
      <c r="KX146" s="2"/>
      <c r="KY146" s="2"/>
      <c r="KZ146" s="2"/>
      <c r="LA146" s="2"/>
      <c r="LB146" s="2"/>
      <c r="LC146" s="2"/>
      <c r="LD146" s="2"/>
      <c r="LE146" s="2"/>
      <c r="LF146" s="2"/>
      <c r="LG146" s="2"/>
      <c r="LH146" s="2"/>
      <c r="LI146" s="2"/>
      <c r="LJ146" s="2"/>
      <c r="LK146" s="2"/>
      <c r="LL146" s="2"/>
      <c r="LM146" s="2"/>
      <c r="LN146" s="2"/>
      <c r="LO146" s="2"/>
      <c r="LP146" s="2"/>
      <c r="LQ146" s="2"/>
      <c r="LR146" s="2"/>
      <c r="LS146" s="2"/>
      <c r="LT146" s="2"/>
      <c r="LU146" s="2"/>
      <c r="LV146" s="2"/>
      <c r="LW146" s="2"/>
      <c r="LX146" s="2"/>
      <c r="LY146" s="2"/>
      <c r="LZ146" s="2"/>
      <c r="MA146" s="2"/>
      <c r="MB146" s="2"/>
      <c r="MC146" s="2"/>
      <c r="MD146" s="2"/>
      <c r="ME146" s="2"/>
      <c r="MF146" s="2"/>
      <c r="MG146" s="2"/>
      <c r="MH146" s="2"/>
      <c r="MI146" s="2"/>
      <c r="MJ146" s="2"/>
      <c r="MK146" s="2"/>
      <c r="ML146" s="2"/>
      <c r="MM146" s="2"/>
      <c r="MN146" s="2"/>
      <c r="MO146" s="2"/>
      <c r="MP146" s="2"/>
      <c r="MQ146" s="2"/>
      <c r="MR146" s="2"/>
      <c r="MS146" s="2"/>
      <c r="MT146" s="2"/>
      <c r="MU146" s="2"/>
      <c r="MV146" s="2"/>
      <c r="MW146" s="2"/>
      <c r="MX146" s="2"/>
      <c r="MY146" s="2"/>
      <c r="MZ146" s="2"/>
      <c r="NA146" s="2"/>
      <c r="NB146" s="2"/>
      <c r="NC146" s="2"/>
      <c r="ND146" s="2"/>
      <c r="NE146" s="2"/>
      <c r="NF146" s="2"/>
      <c r="NG146" s="2"/>
      <c r="NH146" s="2"/>
      <c r="NI146" s="2"/>
      <c r="NJ146" s="2"/>
      <c r="NK146" s="2"/>
      <c r="NL146" s="2"/>
      <c r="NM146" s="2"/>
      <c r="NN146" s="2"/>
      <c r="NO146" s="2"/>
      <c r="NP146" s="2"/>
      <c r="NQ146" s="2"/>
      <c r="NR146" s="2"/>
      <c r="NS146" s="2"/>
      <c r="NT146" s="2"/>
      <c r="NU146" s="2"/>
      <c r="NV146" s="2"/>
      <c r="NW146" s="2"/>
      <c r="NX146" s="2"/>
      <c r="NY146" s="2"/>
      <c r="NZ146" s="2"/>
      <c r="OA146" s="2"/>
      <c r="OB146" s="2"/>
      <c r="OC146" s="2"/>
      <c r="OD146" s="2"/>
      <c r="OE146" s="2"/>
      <c r="OF146" s="2"/>
      <c r="OG146" s="2"/>
      <c r="OH146" s="2"/>
      <c r="OI146" s="2"/>
      <c r="OJ146" s="2"/>
      <c r="OK146" s="2"/>
      <c r="OL146" s="2"/>
      <c r="OM146" s="2"/>
      <c r="ON146" s="2"/>
      <c r="OO146" s="2"/>
      <c r="OP146" s="2"/>
      <c r="OQ146" s="2"/>
      <c r="OR146" s="2"/>
      <c r="OS146" s="2"/>
      <c r="OT146" s="2"/>
      <c r="OU146" s="2"/>
      <c r="OV146" s="2"/>
      <c r="OW146" s="2"/>
      <c r="OX146" s="2"/>
      <c r="OY146" s="2"/>
      <c r="OZ146" s="2"/>
      <c r="PA146" s="2"/>
      <c r="PB146" s="2"/>
      <c r="PC146" s="2"/>
      <c r="PD146" s="2"/>
      <c r="PE146" s="2"/>
      <c r="PF146" s="2"/>
      <c r="PG146" s="2"/>
      <c r="PH146" s="2"/>
      <c r="PI146" s="2"/>
      <c r="PJ146" s="2"/>
      <c r="PK146" s="2"/>
      <c r="PL146" s="2"/>
      <c r="PM146" s="2"/>
      <c r="PN146" s="2"/>
      <c r="PO146" s="2"/>
      <c r="PP146" s="2"/>
      <c r="PQ146" s="2"/>
      <c r="PR146" s="2"/>
      <c r="PS146" s="2"/>
      <c r="PT146" s="2"/>
      <c r="PU146" s="2"/>
      <c r="PV146" s="2"/>
      <c r="PW146" s="2"/>
      <c r="PX146" s="2"/>
      <c r="PY146" s="2"/>
      <c r="PZ146" s="2"/>
      <c r="QA146" s="2"/>
      <c r="QB146" s="2"/>
      <c r="QC146" s="2"/>
      <c r="QD146" s="2"/>
      <c r="QE146" s="2"/>
      <c r="QF146" s="2"/>
      <c r="QG146" s="2"/>
      <c r="QH146" s="2"/>
      <c r="QI146" s="2"/>
      <c r="QJ146" s="2"/>
      <c r="QK146" s="2"/>
      <c r="QL146" s="2"/>
      <c r="QM146" s="2"/>
      <c r="QN146" s="2"/>
      <c r="QO146" s="2"/>
      <c r="QP146" s="2"/>
      <c r="QQ146" s="2"/>
      <c r="QR146" s="2"/>
      <c r="QS146" s="2"/>
      <c r="QT146" s="2"/>
      <c r="QU146" s="2"/>
      <c r="QV146" s="2"/>
      <c r="QW146" s="2"/>
      <c r="QX146" s="2"/>
      <c r="QY146" s="2"/>
      <c r="QZ146" s="2"/>
      <c r="RA146" s="2"/>
      <c r="RB146" s="2"/>
      <c r="RC146" s="2"/>
      <c r="RD146" s="2"/>
      <c r="RE146" s="2"/>
      <c r="RF146" s="2"/>
      <c r="RG146" s="2"/>
      <c r="RH146" s="2"/>
      <c r="RI146" s="2"/>
      <c r="RJ146" s="2"/>
      <c r="RK146" s="2"/>
      <c r="RL146" s="2"/>
      <c r="RM146" s="2"/>
      <c r="RN146" s="2"/>
      <c r="RO146" s="2"/>
      <c r="RP146" s="2"/>
      <c r="RQ146" s="2"/>
      <c r="RR146" s="2"/>
      <c r="RS146" s="2"/>
      <c r="RT146" s="2"/>
      <c r="RU146" s="2"/>
      <c r="RV146" s="2"/>
      <c r="RW146" s="2"/>
      <c r="RX146" s="2"/>
      <c r="RY146" s="2"/>
      <c r="RZ146" s="2"/>
      <c r="SA146" s="2"/>
      <c r="SB146" s="2"/>
      <c r="SC146" s="2"/>
      <c r="SD146" s="2"/>
      <c r="SE146" s="2"/>
      <c r="SF146" s="2"/>
      <c r="SG146" s="2"/>
      <c r="SH146" s="2"/>
      <c r="SI146" s="2"/>
      <c r="SJ146" s="2"/>
      <c r="SK146" s="2"/>
      <c r="SL146" s="2"/>
      <c r="SM146" s="2"/>
      <c r="SN146" s="2"/>
      <c r="SO146" s="2"/>
      <c r="SP146" s="2"/>
      <c r="SQ146" s="2"/>
      <c r="SR146" s="2"/>
      <c r="SS146" s="2"/>
      <c r="ST146" s="2"/>
      <c r="SU146" s="2"/>
      <c r="SV146" s="2"/>
      <c r="SW146" s="2"/>
      <c r="SX146" s="2"/>
      <c r="SY146" s="2"/>
      <c r="SZ146" s="2"/>
      <c r="TA146" s="2"/>
      <c r="TB146" s="2"/>
      <c r="TC146" s="2"/>
      <c r="TD146" s="2"/>
      <c r="TE146" s="209"/>
      <c r="TM146" s="844">
        <f t="shared" ref="TM146:TM151" si="1027">SUM(W146:Z146)</f>
        <v>17.882430576439791</v>
      </c>
      <c r="TN146" s="844">
        <f t="shared" ref="TN146:TN151" si="1028">SUM(AA146:AD146)</f>
        <v>19.550699473241053</v>
      </c>
      <c r="TO146" s="844">
        <f t="shared" ref="TO146:TO151" si="1029">SUM(AE146:AH146)</f>
        <v>19.112227883000003</v>
      </c>
      <c r="TP146" s="844">
        <f t="shared" ref="TP146:TP151" si="1030">SUM(AI146:AL146)</f>
        <v>22.50260456966403</v>
      </c>
      <c r="TQ146" s="844">
        <f t="shared" ref="TQ146:TQ151" si="1031">SUM(AM146:AP146)</f>
        <v>28.939999999999998</v>
      </c>
      <c r="TR146" s="844">
        <f t="shared" ref="TR146:TR151" si="1032">SUM(AQ146:AT146)</f>
        <v>34.709999999999994</v>
      </c>
      <c r="TS146" s="844">
        <f t="shared" ref="TS146:TS151" si="1033">SUM(AU146:AX146)</f>
        <v>38.15</v>
      </c>
      <c r="TT146" s="844">
        <f t="shared" ref="TT146:TT151" si="1034">SUM(AY146:BB146)</f>
        <v>50.715000000000003</v>
      </c>
      <c r="TU146" s="844">
        <f t="shared" ref="TU146:TU151" si="1035">SUM(BC146:BF146)</f>
        <v>87.784999999999997</v>
      </c>
      <c r="TV146" s="844">
        <f t="shared" ref="TV146:TV151" si="1036">SUM(BG146:BJ146)</f>
        <v>112.25900000000001</v>
      </c>
      <c r="TW146" s="844">
        <f t="shared" ref="TW146:TW151" si="1037">SUM(BK146:BN146)</f>
        <v>89.777000000000015</v>
      </c>
      <c r="TX146" s="844">
        <f t="shared" ref="TX146:TX151" si="1038">SUM(BO146:BR146)</f>
        <v>87.00500000000001</v>
      </c>
      <c r="TY146" s="844">
        <f t="shared" ref="TY146:TY151" si="1039">SUM(BS146:BV146)</f>
        <v>84.3</v>
      </c>
      <c r="TZ146" s="844">
        <f t="shared" ref="TZ146:TZ151" si="1040">SUM(BW146:BZ146)</f>
        <v>87.97</v>
      </c>
      <c r="UA146" s="844">
        <f t="shared" ref="UA146:UA151" si="1041">SUM(CA146:CD146)</f>
        <v>81.759999999999991</v>
      </c>
      <c r="UB146" s="844">
        <f t="shared" ref="UB146:UB151" si="1042">SUM(CE146:CH146)</f>
        <v>85.929999999999993</v>
      </c>
      <c r="UC146" s="844">
        <f t="shared" ref="UC146:UC151" si="1043">SUM(CI146:CL146)</f>
        <v>77.290000000000006</v>
      </c>
      <c r="UD146" s="844">
        <f t="shared" ref="UD146:UD151" si="1044">SUM(CM146:CP146)</f>
        <v>81.339999999999989</v>
      </c>
      <c r="UE146" s="844">
        <f t="shared" ref="UE146:UE151" si="1045">SUM(CQ146:CT146)</f>
        <v>90.27000000000001</v>
      </c>
      <c r="UF146" s="844">
        <f t="shared" ref="UF146:UF151" si="1046">SUM(CU146:CX146)</f>
        <v>85.094999999999999</v>
      </c>
      <c r="UG146" s="844">
        <f t="shared" ref="UG146:UG151" si="1047">SUM(CY146:DB146)</f>
        <v>89.71</v>
      </c>
      <c r="UH146" s="844">
        <f t="shared" ref="UH146:UH151" si="1048">SUM(DC146:DF146)</f>
        <v>98.11</v>
      </c>
      <c r="UI146" s="844">
        <f t="shared" ref="UI146:UI151" si="1049">SUMIF($G$2:$SY$2,UI$2,$G146:$SY146)</f>
        <v>101.43672041246629</v>
      </c>
      <c r="UJ146" s="844">
        <f t="shared" ref="UJ146:UK151" si="1050">SUMIF($G$2:$SY$2,UJ$2,$G146:$SY146)</f>
        <v>94.152035086805043</v>
      </c>
      <c r="UK146" s="844">
        <f t="shared" si="1050"/>
        <v>97.45229244111205</v>
      </c>
    </row>
    <row r="147" spans="1:576">
      <c r="E147" s="1"/>
      <c r="F147" s="178" t="s">
        <v>649</v>
      </c>
      <c r="G147" s="1016"/>
      <c r="AA147" s="1016"/>
      <c r="AE147" s="1016"/>
      <c r="AI147" s="1016"/>
      <c r="AM147" s="1016"/>
      <c r="AQ147" s="1016"/>
      <c r="AU147" s="625">
        <f>'MX NW'!AU38/1000</f>
        <v>7.3503574199999999</v>
      </c>
      <c r="AV147" s="625">
        <f>'MX NW'!AV38/1000</f>
        <v>6.9340135899999993</v>
      </c>
      <c r="AW147" s="625">
        <f>'MX NW'!AW38/1000</f>
        <v>6.7858080000000003</v>
      </c>
      <c r="AX147" s="626">
        <f>'MX NW'!AX38/1000</f>
        <v>6.7868369649999991</v>
      </c>
      <c r="AY147" s="625">
        <f>'MX NW'!AY38/1000</f>
        <v>5.1913173799999992</v>
      </c>
      <c r="AZ147" s="625">
        <f>'MX NW'!AZ38/1000</f>
        <v>4.7176032000000001</v>
      </c>
      <c r="BA147" s="625">
        <f>'MX NW'!BA38/1000</f>
        <v>4.8423523110000009</v>
      </c>
      <c r="BB147" s="626">
        <f>'MX NW'!BB38/1000</f>
        <v>4.6597083555199985</v>
      </c>
      <c r="BC147" s="625">
        <f>'MX NW'!BC38/1000</f>
        <v>3.4263341852599787</v>
      </c>
      <c r="BD147" s="625">
        <f>'MX NW'!BD38/1000</f>
        <v>3.6320189613840994</v>
      </c>
      <c r="BE147" s="625">
        <f>'MX NW'!BE38/1000</f>
        <v>3.9835172743495604</v>
      </c>
      <c r="BF147" s="626">
        <f>'MX NW'!BF38/1000</f>
        <v>3.0047258883414942</v>
      </c>
      <c r="BG147" s="625">
        <f>'MX NW'!BG38/1000</f>
        <v>1.8421618005821292</v>
      </c>
      <c r="BH147" s="625">
        <f>'MX NW'!BH38/1000</f>
        <v>1.7344211772271847</v>
      </c>
      <c r="BI147" s="625">
        <f>'MX NW'!BI38/1000</f>
        <v>1.5893335232510071</v>
      </c>
      <c r="BJ147" s="626">
        <f>'MX NW'!BJ38/1000</f>
        <v>1.4251364926082097</v>
      </c>
      <c r="BK147" s="625">
        <f>'MX NW'!BK38/1000</f>
        <v>1.0502676152051864</v>
      </c>
      <c r="BL147" s="625">
        <f>'MX NW'!BL38/1000</f>
        <v>0.83284983046559136</v>
      </c>
      <c r="BM147" s="625">
        <f>'MX NW'!BM38/1000</f>
        <v>0.8936852621709841</v>
      </c>
      <c r="BN147" s="626">
        <f>'MX NW'!BN38/1000</f>
        <v>0.73688159999999703</v>
      </c>
      <c r="BO147" s="625">
        <f>'MX NW'!BO38/1000</f>
        <v>0.72780597515625411</v>
      </c>
      <c r="BP147" s="625">
        <f>'MX NW'!BP38/1000</f>
        <v>0.42342640000000026</v>
      </c>
      <c r="BQ147" s="625">
        <f>'MX NW'!BQ38/1000</f>
        <v>0.88133000000000172</v>
      </c>
      <c r="BR147" s="626">
        <f>'MX NW'!BR38/1000</f>
        <v>0.63637779999999844</v>
      </c>
      <c r="BS147" s="625">
        <f>'MX NW'!BS38/1000</f>
        <v>0.28964500000000043</v>
      </c>
      <c r="BT147" s="625">
        <f>'MX NW'!BT38/1000</f>
        <v>0.28978880000000207</v>
      </c>
      <c r="BU147" s="625">
        <f>'MX NW'!BU38/1000</f>
        <v>0.27827551772727022</v>
      </c>
      <c r="BV147" s="626">
        <f>'MX NW'!BV38/1000</f>
        <v>0.28404527938461249</v>
      </c>
      <c r="BW147" s="625">
        <f>'MX NW'!BW38/1000</f>
        <v>0.570241067323077</v>
      </c>
      <c r="BX147" s="625">
        <f>'MX NW'!BX38/1000</f>
        <v>0.43340298430768237</v>
      </c>
      <c r="BY147" s="625">
        <f>'MX NW'!BY38/1000</f>
        <v>0.41142889600000487</v>
      </c>
      <c r="BZ147" s="626">
        <f>'MX NW'!BZ38/1000</f>
        <v>0.27323010953846094</v>
      </c>
      <c r="CA147" s="625">
        <f>'MX NW'!CA38/1000</f>
        <v>0.14623318400000426</v>
      </c>
      <c r="CB147" s="625">
        <f>'MX NW'!CB38/1000</f>
        <v>0.12227543076923393</v>
      </c>
      <c r="CC147" s="625">
        <f>'MX NW'!CC38/1000</f>
        <v>0.19348120244923483</v>
      </c>
      <c r="CD147" s="626">
        <f>'MX NW'!CD38/1000</f>
        <v>0.16749184531818173</v>
      </c>
      <c r="CE147" s="625">
        <f>'MX NW'!CE38/1000</f>
        <v>0.12577747279062168</v>
      </c>
      <c r="CF147" s="625">
        <f>'MX NW'!CF38/1000</f>
        <v>0.13569161107691979</v>
      </c>
      <c r="CG147" s="625">
        <f>'MX NW'!CG38/1000</f>
        <v>0.14144953855999848</v>
      </c>
      <c r="CH147" s="626">
        <f>'MX NW'!CH38/1000</f>
        <v>0.13347186590909041</v>
      </c>
      <c r="CI147" s="625">
        <f>'MX NW'!CI38/1000</f>
        <v>0.1151135199999917</v>
      </c>
      <c r="CJ147" s="625">
        <f>'MX NW'!CJ38/1000</f>
        <v>5.9786723076924321E-2</v>
      </c>
      <c r="CK147" s="625">
        <f>'MX NW'!CK38/1000</f>
        <v>0.16116252499999609</v>
      </c>
      <c r="CL147" s="626">
        <f>'MX NW'!CL38/1000</f>
        <v>9.8572253863634621E-2</v>
      </c>
      <c r="CM147" s="625">
        <f>'MX NW'!CM38/1000</f>
        <v>8.4612000000000992E-2</v>
      </c>
      <c r="CN147" s="625">
        <f>'MX NW'!CN38/1000</f>
        <v>6.4431028483069891E-2</v>
      </c>
      <c r="CO147" s="625">
        <f>'MX NW'!CO38/1000</f>
        <v>6.7219970454545544E-2</v>
      </c>
      <c r="CP147" s="626">
        <f>'MX NW'!CP38/1000</f>
        <v>6.841640000000189E-2</v>
      </c>
      <c r="CQ147" s="625">
        <f>'MX NW'!CQ38/1000</f>
        <v>7.723991999999634E-2</v>
      </c>
      <c r="CR147" s="625">
        <f>'MX NW'!CR38/1000</f>
        <v>7.5618226461541788E-2</v>
      </c>
      <c r="CS147" s="625">
        <f>'MX NW'!CS38/1000</f>
        <v>8.2217599999999946E-2</v>
      </c>
      <c r="CT147" s="626">
        <f>'MX NW'!CT38/1000</f>
        <v>8.246399999999994E-2</v>
      </c>
      <c r="CU147" s="625">
        <f>'MX NW'!CU38/1000</f>
        <v>7.3894000000007509E-2</v>
      </c>
      <c r="CV147" s="625">
        <f>'MX NW'!CV38/1000</f>
        <v>7.5072230307694554E-2</v>
      </c>
      <c r="CW147" s="625">
        <f>'MX NW'!CW38/1000</f>
        <v>8.6531942230765713E-2</v>
      </c>
      <c r="CX147" s="625">
        <f>'MX NW'!CX38/1000</f>
        <v>7.7620102000008045E-2</v>
      </c>
      <c r="CY147" s="398">
        <f>'MX NW'!CY38/1000</f>
        <v>7.6108200000002402E-2</v>
      </c>
      <c r="CZ147" s="625">
        <f>'MX NW'!CZ38/1000</f>
        <v>7.8419570769226996E-2</v>
      </c>
      <c r="DA147" s="625">
        <f>'MX NW'!DA38/1000</f>
        <v>8.0194487272725379E-2</v>
      </c>
      <c r="DB147" s="625">
        <f>'MX NW'!DB38/1000</f>
        <v>7.0103986333338975E-2</v>
      </c>
      <c r="DC147" s="398">
        <f>'MX NW'!DC38/1000</f>
        <v>8.2308020571425E-2</v>
      </c>
      <c r="DD147" s="625">
        <f>'MX NW'!DD38/1000</f>
        <v>8.1616500000000092E-2</v>
      </c>
      <c r="DE147" s="625">
        <f>'MX NW'!DE38/1000</f>
        <v>8.3619112727265021E-2</v>
      </c>
      <c r="DF147" s="625">
        <f>'MX NW'!DF38/1000</f>
        <v>8.6639999999999412E-2</v>
      </c>
      <c r="DG147" s="398">
        <f>'MX NW'!DG38/1000</f>
        <v>8.9596711111105828E-2</v>
      </c>
      <c r="DH147" s="625">
        <f>'MX NW'!DH38/1000</f>
        <v>8.6579357451437799E-2</v>
      </c>
      <c r="DI147" s="625">
        <f>'MX NW'!DI38/1000</f>
        <v>8.707558763168001E-2</v>
      </c>
      <c r="DJ147" s="626">
        <f>'MX NW'!DJ38/1000</f>
        <v>8.3307391576919063E-2</v>
      </c>
      <c r="DK147" s="625">
        <f>'MX NW'!DK38/1000</f>
        <v>7.7183183619649348E-2</v>
      </c>
      <c r="DL147" s="625">
        <f>'MX NW'!DL38/1000</f>
        <v>7.4883124747783789E-2</v>
      </c>
      <c r="DM147" s="625">
        <f>'MX NW'!DM38/1000</f>
        <v>7.6358322305315127E-2</v>
      </c>
      <c r="DN147" s="626">
        <f>'MX NW'!DN38/1000</f>
        <v>7.4082844300616749E-2</v>
      </c>
      <c r="DO147" s="625">
        <f>'MX NW'!DO38/1000</f>
        <v>7.0103189609883973E-2</v>
      </c>
      <c r="DP147" s="625">
        <f>'MX NW'!DP38/1000</f>
        <v>6.8014114559509412E-2</v>
      </c>
      <c r="DQ147" s="625">
        <f>'MX NW'!DQ38/1000</f>
        <v>6.9353992616331739E-2</v>
      </c>
      <c r="DR147" s="625">
        <f>'MX NW'!DR38/1000</f>
        <v>6.7287243636365054E-2</v>
      </c>
      <c r="TE147" s="209"/>
      <c r="TM147" s="434">
        <f t="shared" si="1027"/>
        <v>0</v>
      </c>
      <c r="TN147" s="434">
        <f t="shared" si="1028"/>
        <v>0</v>
      </c>
      <c r="TO147" s="434">
        <f t="shared" si="1029"/>
        <v>0</v>
      </c>
      <c r="TP147" s="434">
        <f t="shared" si="1030"/>
        <v>0</v>
      </c>
      <c r="TQ147" s="434">
        <f t="shared" si="1031"/>
        <v>0</v>
      </c>
      <c r="TR147" s="434">
        <f t="shared" si="1032"/>
        <v>0</v>
      </c>
      <c r="TS147" s="434">
        <f t="shared" si="1033"/>
        <v>27.857015974999999</v>
      </c>
      <c r="TT147" s="434">
        <f t="shared" si="1034"/>
        <v>19.410981246519999</v>
      </c>
      <c r="TU147" s="434">
        <f t="shared" si="1035"/>
        <v>14.046596309335133</v>
      </c>
      <c r="TV147" s="434">
        <f t="shared" si="1036"/>
        <v>6.59105299366853</v>
      </c>
      <c r="TW147" s="434">
        <f t="shared" si="1037"/>
        <v>3.5136843078417592</v>
      </c>
      <c r="TX147" s="434">
        <f t="shared" si="1038"/>
        <v>2.668940175156254</v>
      </c>
      <c r="TY147" s="434">
        <f t="shared" si="1039"/>
        <v>1.1417545971118852</v>
      </c>
      <c r="TZ147" s="434">
        <f t="shared" si="1040"/>
        <v>1.6883030571692252</v>
      </c>
      <c r="UA147" s="434">
        <f t="shared" si="1041"/>
        <v>0.62948166253665483</v>
      </c>
      <c r="UB147" s="434">
        <f t="shared" si="1042"/>
        <v>0.53639048833663039</v>
      </c>
      <c r="UC147" s="434">
        <f t="shared" si="1043"/>
        <v>0.43463502194054671</v>
      </c>
      <c r="UD147" s="434">
        <f t="shared" si="1044"/>
        <v>0.28467939893761829</v>
      </c>
      <c r="UE147" s="434">
        <f t="shared" si="1045"/>
        <v>0.31753974646153799</v>
      </c>
      <c r="UF147" s="434">
        <f t="shared" si="1046"/>
        <v>0.31311827453847585</v>
      </c>
      <c r="UG147" s="434">
        <f t="shared" si="1047"/>
        <v>0.30482624437529376</v>
      </c>
      <c r="UH147" s="434">
        <f t="shared" si="1048"/>
        <v>0.3341836332986895</v>
      </c>
      <c r="UI147" s="434">
        <f t="shared" si="1049"/>
        <v>0.34655904777114271</v>
      </c>
      <c r="UJ147" s="434">
        <f t="shared" si="1050"/>
        <v>0.302507474973365</v>
      </c>
      <c r="UK147" s="434">
        <f t="shared" si="1050"/>
        <v>0.27475854042209019</v>
      </c>
    </row>
    <row r="148" spans="1:576">
      <c r="D148" s="37"/>
      <c r="E148" s="64"/>
      <c r="F148" s="459" t="s">
        <v>474</v>
      </c>
      <c r="G148" s="1034"/>
      <c r="H148" s="37"/>
      <c r="I148" s="37"/>
      <c r="J148" s="14"/>
      <c r="K148" s="37"/>
      <c r="L148" s="37"/>
      <c r="M148" s="37"/>
      <c r="N148" s="37"/>
      <c r="O148" s="37"/>
      <c r="P148" s="37"/>
      <c r="Q148" s="37"/>
      <c r="R148" s="14"/>
      <c r="S148" s="37"/>
      <c r="T148" s="37"/>
      <c r="U148" s="37"/>
      <c r="V148" s="14"/>
      <c r="W148" s="37"/>
      <c r="X148" s="37"/>
      <c r="Y148" s="37"/>
      <c r="Z148" s="14"/>
      <c r="AA148" s="1034"/>
      <c r="AB148" s="37"/>
      <c r="AC148" s="37"/>
      <c r="AD148" s="14"/>
      <c r="AE148" s="1034"/>
      <c r="AF148" s="37"/>
      <c r="AG148" s="37"/>
      <c r="AH148" s="14"/>
      <c r="AI148" s="1034"/>
      <c r="AJ148" s="37"/>
      <c r="AK148" s="37"/>
      <c r="AL148" s="14"/>
      <c r="AM148" s="1034"/>
      <c r="AN148" s="37"/>
      <c r="AO148" s="37"/>
      <c r="AP148" s="14"/>
      <c r="AQ148" s="1034"/>
      <c r="AR148" s="37"/>
      <c r="AS148" s="37"/>
      <c r="AT148" s="14"/>
      <c r="AU148" s="961">
        <f>'MX NW'!AU40/1000</f>
        <v>1.2196425800000001</v>
      </c>
      <c r="AV148" s="961">
        <f>'MX NW'!AV40/1000</f>
        <v>1.1159864100000001</v>
      </c>
      <c r="AW148" s="961">
        <f>'MX NW'!AW40/1000</f>
        <v>3.5941920000000001</v>
      </c>
      <c r="AX148" s="997">
        <f>'MX NW'!AX40/1000</f>
        <v>4.3631630350000004</v>
      </c>
      <c r="AY148" s="961">
        <f>'MX NW'!AY40/1000</f>
        <v>4.3656826200000003</v>
      </c>
      <c r="AZ148" s="961">
        <f>'MX NW'!AZ40/1000</f>
        <v>6.5843967999999995</v>
      </c>
      <c r="BA148" s="961">
        <f>'MX NW'!BA40/1000</f>
        <v>8.9636476890000001</v>
      </c>
      <c r="BB148" s="997">
        <f>'MX NW'!BB40/1000</f>
        <v>11.390291644480001</v>
      </c>
      <c r="BC148" s="961">
        <f>'MX NW'!BC40/1000</f>
        <v>14.568665814740021</v>
      </c>
      <c r="BD148" s="961">
        <f>'MX NW'!BD40/1000</f>
        <v>16.8229810386159</v>
      </c>
      <c r="BE148" s="961">
        <f>'MX NW'!BE40/1000</f>
        <v>20.741482725650439</v>
      </c>
      <c r="BF148" s="997">
        <f>'MX NW'!BF40/1000</f>
        <v>21.605274111658506</v>
      </c>
      <c r="BG148" s="961">
        <f>'MX NW'!BG40/1000</f>
        <v>24.144838199417872</v>
      </c>
      <c r="BH148" s="961">
        <f>'MX NW'!BH40/1000</f>
        <v>27.779578822772816</v>
      </c>
      <c r="BI148" s="961">
        <f>'MX NW'!BI40/1000</f>
        <v>28.306666476748994</v>
      </c>
      <c r="BJ148" s="997">
        <f>'MX NW'!BJ40/1000</f>
        <v>25.436863507391791</v>
      </c>
      <c r="BK148" s="961">
        <f>'MX NW'!BK40/1000</f>
        <v>24.772732384794814</v>
      </c>
      <c r="BL148" s="961">
        <f>'MX NW'!BL40/1000</f>
        <v>22.859150169534409</v>
      </c>
      <c r="BM148" s="961">
        <f>'MX NW'!BM40/1000</f>
        <v>18.688314737829018</v>
      </c>
      <c r="BN148" s="997">
        <f>'MX NW'!BN40/1000</f>
        <v>19.943118400000003</v>
      </c>
      <c r="BO148" s="961">
        <f>'MX NW'!BO40/1000</f>
        <v>20.372194024843747</v>
      </c>
      <c r="BP148" s="961">
        <f>'MX NW'!BP40/1000</f>
        <v>21.8765736</v>
      </c>
      <c r="BQ148" s="961">
        <f>'MX NW'!BQ40/1000</f>
        <v>22.118669999999998</v>
      </c>
      <c r="BR148" s="997">
        <f>'MX NW'!BR40/1000</f>
        <v>19.968622200000002</v>
      </c>
      <c r="BS148" s="961">
        <f>'MX NW'!BS40/1000</f>
        <v>23.245355</v>
      </c>
      <c r="BT148" s="961">
        <f>'MX NW'!BT40/1000</f>
        <v>22.410211199999999</v>
      </c>
      <c r="BU148" s="961">
        <f>'MX NW'!BU40/1000</f>
        <v>18.681724482272731</v>
      </c>
      <c r="BV148" s="997">
        <f>'MX NW'!BV40/1000</f>
        <v>18.820954720615386</v>
      </c>
      <c r="BW148" s="961">
        <f>'MX NW'!BW40/1000</f>
        <v>17.899758932676924</v>
      </c>
      <c r="BX148" s="961">
        <f>'MX NW'!BX40/1000</f>
        <v>24.466597015692319</v>
      </c>
      <c r="BY148" s="961">
        <f>'MX NW'!BY40/1000</f>
        <v>22.938571103999994</v>
      </c>
      <c r="BZ148" s="997">
        <f>'MX NW'!BZ40/1000</f>
        <v>20.97676989046154</v>
      </c>
      <c r="CA148" s="961">
        <f>'MX NW'!CA40/1000</f>
        <v>23.753766815999995</v>
      </c>
      <c r="CB148" s="961">
        <f>'MX NW'!CB40/1000</f>
        <v>19.107724569230765</v>
      </c>
      <c r="CC148" s="961">
        <f>'MX NW'!CC40/1000</f>
        <v>20.136518797550764</v>
      </c>
      <c r="CD148" s="997">
        <f>'MX NW'!CD40/1000</f>
        <v>18.132508154681819</v>
      </c>
      <c r="CE148" s="961">
        <f>'MX NW'!CE40/1000</f>
        <v>22.024222527209378</v>
      </c>
      <c r="CF148" s="961">
        <f>'MX NW'!CF40/1000</f>
        <v>20.484308388923079</v>
      </c>
      <c r="CG148" s="961">
        <f>'MX NW'!CG40/1000</f>
        <v>23.818550461440001</v>
      </c>
      <c r="CH148" s="997">
        <f>'MX NW'!CH40/1000</f>
        <v>19.066528134090909</v>
      </c>
      <c r="CI148" s="961">
        <f>'MX NW'!CI40/1000</f>
        <v>20.77488648000001</v>
      </c>
      <c r="CJ148" s="961">
        <f>'MX NW'!CJ40/1000</f>
        <v>16.140213276923074</v>
      </c>
      <c r="CK148" s="961">
        <f>'MX NW'!CK40/1000</f>
        <v>24.338837475000005</v>
      </c>
      <c r="CL148" s="997">
        <f>'MX NW'!CL40/1000</f>
        <v>15.601427746136366</v>
      </c>
      <c r="CM148" s="961">
        <f>'MX NW'!CM40/1000</f>
        <v>22.215387999999997</v>
      </c>
      <c r="CN148" s="961">
        <f>'MX NW'!CN40/1000</f>
        <v>15.91556897151693</v>
      </c>
      <c r="CO148" s="961">
        <f>'MX NW'!CO40/1000</f>
        <v>21.042780029545455</v>
      </c>
      <c r="CP148" s="997">
        <f>'MX NW'!CP40/1000</f>
        <v>21.881583599999999</v>
      </c>
      <c r="CQ148" s="961">
        <f>'MX NW'!CQ40/1000</f>
        <v>24.872760080000003</v>
      </c>
      <c r="CR148" s="961">
        <f>'MX NW'!CR40/1000</f>
        <v>21.964381773538459</v>
      </c>
      <c r="CS148" s="961">
        <f>'MX NW'!CS40/1000</f>
        <v>24.207782399999999</v>
      </c>
      <c r="CT148" s="997">
        <f>'MX NW'!CT40/1000</f>
        <v>18.907536</v>
      </c>
      <c r="CU148" s="961">
        <f>'MX NW'!CU40/1000</f>
        <v>24.881105999999992</v>
      </c>
      <c r="CV148" s="961">
        <f>'MX NW'!CV40/1000</f>
        <v>18.754927769692305</v>
      </c>
      <c r="CW148" s="961">
        <f>'MX NW'!CW40/1000</f>
        <v>22.973468057769235</v>
      </c>
      <c r="CX148" s="961">
        <f>'MX NW'!CX40/1000</f>
        <v>18.172379897999992</v>
      </c>
      <c r="CY148" s="959">
        <f>'MX NW'!CY40/1000</f>
        <v>26.803891799999999</v>
      </c>
      <c r="CZ148" s="961">
        <f>'MX NW'!CZ40/1000</f>
        <v>20.651580429230773</v>
      </c>
      <c r="DA148" s="961">
        <f>'MX NW'!DA40/1000</f>
        <v>23.039805512727273</v>
      </c>
      <c r="DB148" s="961">
        <f>'MX NW'!DB40/1000</f>
        <v>18.909896013666661</v>
      </c>
      <c r="DC148" s="959">
        <f>'MX NW'!DC40/1000</f>
        <v>28.967691979428576</v>
      </c>
      <c r="DD148" s="961">
        <f>'MX NW'!DD40/1000</f>
        <v>21.878383499999998</v>
      </c>
      <c r="DE148" s="961">
        <f>'MX NW'!DE40/1000</f>
        <v>25.716380887272734</v>
      </c>
      <c r="DF148" s="961">
        <f>'MX NW'!DF40/1000</f>
        <v>21.213360000000002</v>
      </c>
      <c r="DG148" s="959">
        <f>'MX NW'!DG40/1000</f>
        <v>30.680403288888893</v>
      </c>
      <c r="DH148" s="961">
        <f>'MX NW'!DH40/1000</f>
        <v>24.556248079999996</v>
      </c>
      <c r="DI148" s="961">
        <f>'MX NW'!DI40/1000</f>
        <v>25.915251398400002</v>
      </c>
      <c r="DJ148" s="997">
        <f>'MX NW'!DJ40/1000</f>
        <v>19.938258597406243</v>
      </c>
      <c r="DK148" s="961">
        <f>'MX NW'!DK40/1000</f>
        <v>27.544325144582832</v>
      </c>
      <c r="DL148" s="961">
        <f>'MX NW'!DL40/1000</f>
        <v>21.305535499334816</v>
      </c>
      <c r="DM148" s="961">
        <f>'MX NW'!DM40/1000</f>
        <v>24.39270759318844</v>
      </c>
      <c r="DN148" s="997">
        <f>'MX NW'!DN40/1000</f>
        <v>20.606959374725594</v>
      </c>
      <c r="DO148" s="961">
        <f>'MX NW'!DO40/1000</f>
        <v>27.336109313025585</v>
      </c>
      <c r="DP148" s="961">
        <f>'MX NW'!DP40/1000</f>
        <v>21.609194411946717</v>
      </c>
      <c r="DQ148" s="961">
        <f>'MX NW'!DQ40/1000</f>
        <v>26.144964319014335</v>
      </c>
      <c r="DR148" s="961">
        <f>'MX NW'!DR40/1000</f>
        <v>22.087265856703315</v>
      </c>
      <c r="TE148" s="209"/>
      <c r="TM148" s="1248">
        <f t="shared" si="1027"/>
        <v>0</v>
      </c>
      <c r="TN148" s="1248">
        <f t="shared" si="1028"/>
        <v>0</v>
      </c>
      <c r="TO148" s="1248">
        <f t="shared" si="1029"/>
        <v>0</v>
      </c>
      <c r="TP148" s="1248">
        <f t="shared" si="1030"/>
        <v>0</v>
      </c>
      <c r="TQ148" s="1248">
        <f t="shared" si="1031"/>
        <v>0</v>
      </c>
      <c r="TR148" s="1248">
        <f t="shared" si="1032"/>
        <v>0</v>
      </c>
      <c r="TS148" s="1248">
        <f t="shared" si="1033"/>
        <v>10.292984024999999</v>
      </c>
      <c r="TT148" s="1248">
        <f t="shared" si="1034"/>
        <v>31.304018753480001</v>
      </c>
      <c r="TU148" s="1248">
        <f t="shared" si="1035"/>
        <v>73.738403690664867</v>
      </c>
      <c r="TV148" s="1248">
        <f t="shared" si="1036"/>
        <v>105.66794700633147</v>
      </c>
      <c r="TW148" s="1248">
        <f t="shared" si="1037"/>
        <v>86.263315692158244</v>
      </c>
      <c r="TX148" s="1248">
        <f t="shared" si="1038"/>
        <v>84.336059824843744</v>
      </c>
      <c r="TY148" s="1248">
        <f t="shared" si="1039"/>
        <v>83.158245402888113</v>
      </c>
      <c r="TZ148" s="1248">
        <f t="shared" si="1040"/>
        <v>86.281696942830777</v>
      </c>
      <c r="UA148" s="1248">
        <f t="shared" si="1041"/>
        <v>81.130518337463343</v>
      </c>
      <c r="UB148" s="1248">
        <f t="shared" si="1042"/>
        <v>85.393609511663357</v>
      </c>
      <c r="UC148" s="1248">
        <f t="shared" si="1043"/>
        <v>76.855364978059455</v>
      </c>
      <c r="UD148" s="1248">
        <f t="shared" si="1044"/>
        <v>81.055320601062377</v>
      </c>
      <c r="UE148" s="1248">
        <f t="shared" si="1045"/>
        <v>89.952460253538447</v>
      </c>
      <c r="UF148" s="1248">
        <f t="shared" si="1046"/>
        <v>84.781881725461517</v>
      </c>
      <c r="UG148" s="1248">
        <f t="shared" si="1047"/>
        <v>89.405173755624702</v>
      </c>
      <c r="UH148" s="1248">
        <f t="shared" si="1048"/>
        <v>97.775816366701321</v>
      </c>
      <c r="UI148" s="1248">
        <f t="shared" si="1049"/>
        <v>101.09016136469513</v>
      </c>
      <c r="UJ148" s="1248">
        <f t="shared" si="1050"/>
        <v>93.849527611831689</v>
      </c>
      <c r="UK148" s="1248">
        <f t="shared" si="1050"/>
        <v>97.177533900689951</v>
      </c>
    </row>
    <row r="149" spans="1:576" s="1" customFormat="1">
      <c r="D149" s="29"/>
      <c r="E149" s="29" t="s">
        <v>777</v>
      </c>
      <c r="F149" s="365"/>
      <c r="G149" s="1276"/>
      <c r="H149" s="913"/>
      <c r="I149" s="913"/>
      <c r="J149" s="1078"/>
      <c r="K149" s="1001"/>
      <c r="L149" s="1001"/>
      <c r="M149" s="1001"/>
      <c r="N149" s="1001"/>
      <c r="O149" s="1001"/>
      <c r="P149" s="1001"/>
      <c r="Q149" s="1001"/>
      <c r="R149" s="1078"/>
      <c r="S149" s="1001"/>
      <c r="T149" s="1001"/>
      <c r="U149" s="1001"/>
      <c r="V149" s="1078"/>
      <c r="W149" s="1001">
        <f>W20</f>
        <v>1.2341808825085323</v>
      </c>
      <c r="X149" s="913">
        <f>X20</f>
        <v>0.76563462531483517</v>
      </c>
      <c r="Y149" s="913">
        <f>Y20</f>
        <v>0.61729599326849982</v>
      </c>
      <c r="Z149" s="1078">
        <f>Z20</f>
        <v>0.15616395882656395</v>
      </c>
      <c r="AA149" s="1276">
        <f t="shared" ref="AA149:AU149" si="1051">AA20</f>
        <v>0.87022383426717953</v>
      </c>
      <c r="AB149" s="913">
        <f t="shared" si="1051"/>
        <v>0.57271039235822874</v>
      </c>
      <c r="AC149" s="913">
        <f t="shared" si="1051"/>
        <v>0.65345540091420873</v>
      </c>
      <c r="AD149" s="913">
        <f t="shared" si="1051"/>
        <v>0.41644929147227339</v>
      </c>
      <c r="AE149" s="913">
        <f t="shared" si="1051"/>
        <v>0.4852125061680001</v>
      </c>
      <c r="AF149" s="913">
        <f t="shared" si="1051"/>
        <v>0.43148159712000006</v>
      </c>
      <c r="AG149" s="913">
        <f t="shared" si="1051"/>
        <v>0.55375636800000005</v>
      </c>
      <c r="AH149" s="913">
        <f t="shared" si="1051"/>
        <v>0.37341630547199994</v>
      </c>
      <c r="AI149" s="913">
        <f t="shared" si="1051"/>
        <v>0.69929290905355823</v>
      </c>
      <c r="AJ149" s="913">
        <f t="shared" si="1051"/>
        <v>0.46833458457004906</v>
      </c>
      <c r="AK149" s="913">
        <f t="shared" si="1051"/>
        <v>0.78248350990659088</v>
      </c>
      <c r="AL149" s="913">
        <f t="shared" si="1051"/>
        <v>0.64418856722082429</v>
      </c>
      <c r="AM149" s="913">
        <f t="shared" si="1051"/>
        <v>0.95013000000000003</v>
      </c>
      <c r="AN149" s="913">
        <f t="shared" si="1051"/>
        <v>0.85269000000000006</v>
      </c>
      <c r="AO149" s="913">
        <f t="shared" si="1051"/>
        <v>0.8418500000000001</v>
      </c>
      <c r="AP149" s="913">
        <f t="shared" si="1051"/>
        <v>7.8029999999999988E-2</v>
      </c>
      <c r="AQ149" s="913">
        <f t="shared" si="1051"/>
        <v>1.0216799999999999</v>
      </c>
      <c r="AR149" s="913">
        <f t="shared" si="1051"/>
        <v>0.94639999999999991</v>
      </c>
      <c r="AS149" s="913">
        <f t="shared" si="1051"/>
        <v>0.92802999999999991</v>
      </c>
      <c r="AT149" s="913">
        <f t="shared" si="1051"/>
        <v>0.97965000000000002</v>
      </c>
      <c r="AU149" s="913">
        <f t="shared" si="1051"/>
        <v>1.0766</v>
      </c>
      <c r="AV149" s="913">
        <f>AV20</f>
        <v>0.59709999999999996</v>
      </c>
      <c r="AW149" s="913">
        <f t="shared" ref="AW149:BN149" si="1052">AW20</f>
        <v>1.1435999999999999</v>
      </c>
      <c r="AX149" s="1078">
        <f t="shared" si="1052"/>
        <v>1.468</v>
      </c>
      <c r="AY149" s="913">
        <f t="shared" si="1052"/>
        <v>1.3504879999999999</v>
      </c>
      <c r="AZ149" s="913">
        <f t="shared" si="1052"/>
        <v>1.6553509999999998</v>
      </c>
      <c r="BA149" s="913">
        <f t="shared" si="1052"/>
        <v>2.364198</v>
      </c>
      <c r="BB149" s="1078">
        <f t="shared" si="1052"/>
        <v>2.5004650000000002</v>
      </c>
      <c r="BC149" s="913">
        <f t="shared" si="1052"/>
        <v>3.9733580000000002</v>
      </c>
      <c r="BD149" s="913">
        <f t="shared" si="1052"/>
        <v>4.1319279999999994</v>
      </c>
      <c r="BE149" s="913">
        <f t="shared" si="1052"/>
        <v>5.5097690000000004</v>
      </c>
      <c r="BF149" s="1078">
        <f t="shared" si="1052"/>
        <v>5.3054000000000006</v>
      </c>
      <c r="BG149" s="913">
        <f t="shared" si="1052"/>
        <v>6.2546119999999998</v>
      </c>
      <c r="BH149" s="913">
        <f t="shared" si="1052"/>
        <v>6.1256909999999998</v>
      </c>
      <c r="BI149" s="913">
        <f t="shared" si="1052"/>
        <v>6.3196356882085327</v>
      </c>
      <c r="BJ149" s="1078">
        <f t="shared" si="1052"/>
        <v>5.1690300000000002</v>
      </c>
      <c r="BK149" s="913">
        <f t="shared" si="1052"/>
        <v>6.064182999999999</v>
      </c>
      <c r="BL149" s="913">
        <f t="shared" si="1052"/>
        <v>4.2536139999999998</v>
      </c>
      <c r="BM149" s="913">
        <f t="shared" si="1052"/>
        <v>1.572044</v>
      </c>
      <c r="BN149" s="1078">
        <f t="shared" si="1052"/>
        <v>1.7483</v>
      </c>
      <c r="BO149" s="913">
        <f>BO19-BO171-BO176</f>
        <v>2.5142600000000006</v>
      </c>
      <c r="BP149" s="913">
        <f t="shared" ref="BP149:BZ149" si="1053">BP19-BP171-BP176</f>
        <v>2.7931069999999996</v>
      </c>
      <c r="BQ149" s="913">
        <f t="shared" si="1053"/>
        <v>2.322085</v>
      </c>
      <c r="BR149" s="1078">
        <f t="shared" si="1053"/>
        <v>2.0186599999999997</v>
      </c>
      <c r="BS149" s="913">
        <f t="shared" si="1053"/>
        <v>3.8294000000000001</v>
      </c>
      <c r="BT149" s="913">
        <f t="shared" si="1053"/>
        <v>4.1952199999999999</v>
      </c>
      <c r="BU149" s="913">
        <f t="shared" si="1053"/>
        <v>4.047000000000002E-2</v>
      </c>
      <c r="BV149" s="1078">
        <f t="shared" si="1053"/>
        <v>2.3900199999999998</v>
      </c>
      <c r="BW149" s="913">
        <f t="shared" si="1053"/>
        <v>1.7656599999999996</v>
      </c>
      <c r="BX149" s="913">
        <f t="shared" si="1053"/>
        <v>3.6795299999999993</v>
      </c>
      <c r="BY149" s="913">
        <f t="shared" si="1053"/>
        <v>3.1588000000000003</v>
      </c>
      <c r="BZ149" s="1668">
        <f t="shared" si="1053"/>
        <v>2.2833399999999999</v>
      </c>
      <c r="CA149" s="1001">
        <f t="shared" ref="CA149:CL149" si="1054">CA19-CA171-CA176</f>
        <v>3.6123379999999998</v>
      </c>
      <c r="CB149" s="913">
        <f t="shared" si="1054"/>
        <v>2.2071100000000001</v>
      </c>
      <c r="CC149" s="913">
        <f t="shared" si="1054"/>
        <v>2.0134000000000003</v>
      </c>
      <c r="CD149" s="1668">
        <f t="shared" si="1054"/>
        <v>1.1998599999999953</v>
      </c>
      <c r="CE149" s="1001">
        <f t="shared" si="1054"/>
        <v>1.9196699999999978</v>
      </c>
      <c r="CF149" s="913">
        <f t="shared" si="1054"/>
        <v>1.1218999999999988</v>
      </c>
      <c r="CG149" s="913">
        <f t="shared" si="1054"/>
        <v>2.6204599999999969</v>
      </c>
      <c r="CH149" s="1668">
        <f t="shared" si="1054"/>
        <v>2.2541500000000023</v>
      </c>
      <c r="CI149" s="1001">
        <f t="shared" si="1054"/>
        <v>2.3493499999999981</v>
      </c>
      <c r="CJ149" s="913">
        <f t="shared" si="1054"/>
        <v>1.6996</v>
      </c>
      <c r="CK149" s="913">
        <f t="shared" si="1054"/>
        <v>4.2214080000000003</v>
      </c>
      <c r="CL149" s="1668">
        <f t="shared" si="1054"/>
        <v>2.0857600000000005</v>
      </c>
      <c r="CM149" s="1001">
        <f t="shared" ref="CM149:DB149" si="1055">CM19-CM171-CM176</f>
        <v>3.7731500000000047</v>
      </c>
      <c r="CN149" s="913">
        <f t="shared" si="1055"/>
        <v>2.6378000000000035</v>
      </c>
      <c r="CO149" s="913">
        <f t="shared" si="1055"/>
        <v>2.8339199999999982</v>
      </c>
      <c r="CP149" s="2337">
        <f t="shared" si="1055"/>
        <v>2.1499000000000001</v>
      </c>
      <c r="CQ149" s="1001">
        <f t="shared" si="1055"/>
        <v>3.2270300000000001</v>
      </c>
      <c r="CR149" s="913">
        <f t="shared" si="1055"/>
        <v>2.0433100000000013</v>
      </c>
      <c r="CS149" s="913">
        <f t="shared" si="1055"/>
        <v>2.7332999999999998</v>
      </c>
      <c r="CT149" s="2337">
        <f t="shared" si="1055"/>
        <v>1.2088800000000006</v>
      </c>
      <c r="CU149" s="1001">
        <f t="shared" si="1055"/>
        <v>3.4505200000000023</v>
      </c>
      <c r="CV149" s="913">
        <f t="shared" si="1055"/>
        <v>2.6122999999999972</v>
      </c>
      <c r="CW149" s="913">
        <f t="shared" si="1055"/>
        <v>2.8878399999999966</v>
      </c>
      <c r="CX149" s="2431">
        <f t="shared" si="1055"/>
        <v>2.2047800000000026</v>
      </c>
      <c r="CY149" s="2534">
        <f t="shared" si="1055"/>
        <v>3.1055400000000031</v>
      </c>
      <c r="CZ149" s="2431">
        <f t="shared" si="1055"/>
        <v>1.8201600000000018</v>
      </c>
      <c r="DA149" s="2431">
        <f t="shared" si="1055"/>
        <v>2.400860000000002</v>
      </c>
      <c r="DB149" s="2431">
        <f t="shared" si="1055"/>
        <v>1.7139000000000024</v>
      </c>
      <c r="DC149" s="2534">
        <f t="shared" ref="DC149:DF149" si="1056">DC19-DC171-DC176</f>
        <v>3.8582999999999998</v>
      </c>
      <c r="DD149" s="2431">
        <f t="shared" si="1056"/>
        <v>2.6658600000000008</v>
      </c>
      <c r="DE149" s="2431">
        <f t="shared" si="1056"/>
        <v>3.0976999999999997</v>
      </c>
      <c r="DF149" s="2431">
        <f t="shared" si="1056"/>
        <v>1.5549999999999997</v>
      </c>
      <c r="DG149" s="2534">
        <f t="shared" ref="DG149:DJ149" si="1057">DG19-DG171-DG176</f>
        <v>2.5498799999999999</v>
      </c>
      <c r="DH149" s="2431">
        <f t="shared" si="1057"/>
        <v>0.17132597506876893</v>
      </c>
      <c r="DI149" s="2431">
        <f t="shared" si="1057"/>
        <v>-5.5507678086953477E-2</v>
      </c>
      <c r="DJ149" s="2671">
        <f t="shared" si="1057"/>
        <v>-0.40839192616863712</v>
      </c>
      <c r="DK149" s="2431">
        <f t="shared" ref="DK149:DN149" si="1058">DK19-DK171-DK176</f>
        <v>1.6369770433461666</v>
      </c>
      <c r="DL149" s="2431">
        <f t="shared" si="1058"/>
        <v>1.0523443582185508</v>
      </c>
      <c r="DM149" s="2431">
        <f t="shared" si="1058"/>
        <v>1.165114227122555</v>
      </c>
      <c r="DN149" s="2671">
        <f t="shared" si="1058"/>
        <v>0.61901258940136661</v>
      </c>
      <c r="DO149" s="2431">
        <f t="shared" ref="DO149:DR149" si="1059">DO19-DO171-DO176</f>
        <v>2.1558990122328225</v>
      </c>
      <c r="DP149" s="2431">
        <f t="shared" si="1059"/>
        <v>1.1192965449002694</v>
      </c>
      <c r="DQ149" s="2431">
        <f t="shared" si="1059"/>
        <v>2.1644851909570915</v>
      </c>
      <c r="DR149" s="2431">
        <f t="shared" si="1059"/>
        <v>0.51896846105902794</v>
      </c>
      <c r="DS149" s="2"/>
      <c r="DT149" s="2"/>
      <c r="DU149" s="2"/>
      <c r="DV149" s="2"/>
      <c r="DW149" s="2"/>
      <c r="DX149" s="2"/>
      <c r="DY149" s="2"/>
      <c r="DZ149" s="2"/>
      <c r="EA149" s="2"/>
      <c r="EB149" s="2"/>
      <c r="EC149" s="2"/>
      <c r="ED149" s="2"/>
      <c r="EE149" s="2"/>
      <c r="EF149" s="2"/>
      <c r="EG149" s="2"/>
      <c r="EH149" s="2"/>
      <c r="EI149" s="2"/>
      <c r="EJ149" s="2"/>
      <c r="EK149" s="2"/>
      <c r="EL149" s="2"/>
      <c r="EM149" s="2"/>
      <c r="EN149" s="2"/>
      <c r="EO149" s="2"/>
      <c r="EP149" s="2"/>
      <c r="EQ149" s="2"/>
      <c r="ER149" s="2"/>
      <c r="ES149" s="2"/>
      <c r="ET149" s="2"/>
      <c r="EU149" s="2"/>
      <c r="EV149" s="2"/>
      <c r="EW149" s="2"/>
      <c r="EX149" s="2"/>
      <c r="EY149" s="2"/>
      <c r="EZ149" s="2"/>
      <c r="FA149" s="2"/>
      <c r="FB149" s="2"/>
      <c r="FC149" s="2"/>
      <c r="FD149" s="2"/>
      <c r="FE149" s="2"/>
      <c r="FF149" s="2"/>
      <c r="FG149" s="2"/>
      <c r="FH149" s="2"/>
      <c r="FI149" s="2"/>
      <c r="FJ149" s="2"/>
      <c r="FK149" s="2"/>
      <c r="FL149" s="2"/>
      <c r="FM149" s="2"/>
      <c r="FN149" s="2"/>
      <c r="FO149" s="2"/>
      <c r="FP149" s="2"/>
      <c r="FQ149" s="2"/>
      <c r="FR149" s="2"/>
      <c r="FS149" s="2"/>
      <c r="FT149" s="2"/>
      <c r="FU149" s="2"/>
      <c r="FV149" s="2"/>
      <c r="FW149" s="2"/>
      <c r="FX149" s="2"/>
      <c r="FY149" s="2"/>
      <c r="FZ149" s="2"/>
      <c r="GA149" s="2"/>
      <c r="GB149" s="2"/>
      <c r="GC149" s="2"/>
      <c r="GD149" s="2"/>
      <c r="GE149" s="2"/>
      <c r="GF149" s="2"/>
      <c r="GG149" s="2"/>
      <c r="GH149" s="2"/>
      <c r="GI149" s="2"/>
      <c r="GJ149" s="2"/>
      <c r="GK149" s="2"/>
      <c r="GL149" s="2"/>
      <c r="GM149" s="2"/>
      <c r="GN149" s="2"/>
      <c r="GO149" s="2"/>
      <c r="GP149" s="2"/>
      <c r="GQ149" s="2"/>
      <c r="GR149" s="2"/>
      <c r="GS149" s="2"/>
      <c r="GT149" s="2"/>
      <c r="GU149" s="2"/>
      <c r="GV149" s="2"/>
      <c r="GW149" s="2"/>
      <c r="GX149" s="2"/>
      <c r="GY149" s="2"/>
      <c r="GZ149" s="2"/>
      <c r="HA149" s="2"/>
      <c r="HB149" s="2"/>
      <c r="HC149" s="2"/>
      <c r="HD149" s="2"/>
      <c r="HE149" s="2"/>
      <c r="HF149" s="2"/>
      <c r="HG149" s="2"/>
      <c r="HH149" s="2"/>
      <c r="HI149" s="2"/>
      <c r="HJ149" s="2"/>
      <c r="HK149" s="2"/>
      <c r="HL149" s="2"/>
      <c r="HM149" s="2"/>
      <c r="HN149" s="2"/>
      <c r="HO149" s="2"/>
      <c r="HP149" s="2"/>
      <c r="HQ149" s="2"/>
      <c r="HR149" s="2"/>
      <c r="HS149" s="2"/>
      <c r="HT149" s="2"/>
      <c r="HU149" s="2"/>
      <c r="HV149" s="2"/>
      <c r="HW149" s="2"/>
      <c r="HX149" s="2"/>
      <c r="HY149" s="2"/>
      <c r="HZ149" s="2"/>
      <c r="IA149" s="2"/>
      <c r="IB149" s="2"/>
      <c r="IC149" s="2"/>
      <c r="ID149" s="2"/>
      <c r="IE149" s="2"/>
      <c r="IF149" s="2"/>
      <c r="IG149" s="2"/>
      <c r="IH149" s="2"/>
      <c r="II149" s="2"/>
      <c r="IJ149" s="2"/>
      <c r="IK149" s="2"/>
      <c r="IL149" s="2"/>
      <c r="IM149" s="2"/>
      <c r="IN149" s="2"/>
      <c r="IO149" s="2"/>
      <c r="IP149" s="2"/>
      <c r="IQ149" s="2"/>
      <c r="IR149" s="2"/>
      <c r="IS149" s="2"/>
      <c r="IT149" s="2"/>
      <c r="IU149" s="2"/>
      <c r="IV149" s="2"/>
      <c r="IW149" s="2"/>
      <c r="IX149" s="2"/>
      <c r="IY149" s="2"/>
      <c r="IZ149" s="2"/>
      <c r="JA149" s="2"/>
      <c r="JB149" s="2"/>
      <c r="JC149" s="2"/>
      <c r="JD149" s="2"/>
      <c r="JE149" s="2"/>
      <c r="JF149" s="2"/>
      <c r="JG149" s="2"/>
      <c r="JH149" s="2"/>
      <c r="JI149" s="2"/>
      <c r="JJ149" s="2"/>
      <c r="JK149" s="2"/>
      <c r="JL149" s="2"/>
      <c r="JM149" s="2"/>
      <c r="JN149" s="2"/>
      <c r="JO149" s="2"/>
      <c r="JP149" s="2"/>
      <c r="JQ149" s="2"/>
      <c r="JR149" s="2"/>
      <c r="JS149" s="2"/>
      <c r="JT149" s="2"/>
      <c r="JU149" s="2"/>
      <c r="JV149" s="2"/>
      <c r="JW149" s="2"/>
      <c r="JX149" s="2"/>
      <c r="JY149" s="2"/>
      <c r="JZ149" s="2"/>
      <c r="KA149" s="2"/>
      <c r="KB149" s="2"/>
      <c r="KC149" s="2"/>
      <c r="KD149" s="2"/>
      <c r="KE149" s="2"/>
      <c r="KF149" s="2"/>
      <c r="KG149" s="2"/>
      <c r="KH149" s="2"/>
      <c r="KI149" s="2"/>
      <c r="KJ149" s="2"/>
      <c r="KK149" s="2"/>
      <c r="KL149" s="2"/>
      <c r="KM149" s="2"/>
      <c r="KN149" s="2"/>
      <c r="KO149" s="2"/>
      <c r="KP149" s="2"/>
      <c r="KQ149" s="2"/>
      <c r="KR149" s="2"/>
      <c r="KS149" s="2"/>
      <c r="KT149" s="2"/>
      <c r="KU149" s="2"/>
      <c r="KV149" s="2"/>
      <c r="KW149" s="2"/>
      <c r="KX149" s="2"/>
      <c r="KY149" s="2"/>
      <c r="KZ149" s="2"/>
      <c r="LA149" s="2"/>
      <c r="LB149" s="2"/>
      <c r="LC149" s="2"/>
      <c r="LD149" s="2"/>
      <c r="LE149" s="2"/>
      <c r="LF149" s="2"/>
      <c r="LG149" s="2"/>
      <c r="LH149" s="2"/>
      <c r="LI149" s="2"/>
      <c r="LJ149" s="2"/>
      <c r="LK149" s="2"/>
      <c r="LL149" s="2"/>
      <c r="LM149" s="2"/>
      <c r="LN149" s="2"/>
      <c r="LO149" s="2"/>
      <c r="LP149" s="2"/>
      <c r="LQ149" s="2"/>
      <c r="LR149" s="2"/>
      <c r="LS149" s="2"/>
      <c r="LT149" s="2"/>
      <c r="LU149" s="2"/>
      <c r="LV149" s="2"/>
      <c r="LW149" s="2"/>
      <c r="LX149" s="2"/>
      <c r="LY149" s="2"/>
      <c r="LZ149" s="2"/>
      <c r="MA149" s="2"/>
      <c r="MB149" s="2"/>
      <c r="MC149" s="2"/>
      <c r="MD149" s="2"/>
      <c r="ME149" s="2"/>
      <c r="MF149" s="2"/>
      <c r="MG149" s="2"/>
      <c r="MH149" s="2"/>
      <c r="MI149" s="2"/>
      <c r="MJ149" s="2"/>
      <c r="MK149" s="2"/>
      <c r="ML149" s="2"/>
      <c r="MM149" s="2"/>
      <c r="MN149" s="2"/>
      <c r="MO149" s="2"/>
      <c r="MP149" s="2"/>
      <c r="MQ149" s="2"/>
      <c r="MR149" s="2"/>
      <c r="MS149" s="2"/>
      <c r="MT149" s="2"/>
      <c r="MU149" s="2"/>
      <c r="MV149" s="2"/>
      <c r="MW149" s="2"/>
      <c r="MX149" s="2"/>
      <c r="MY149" s="2"/>
      <c r="MZ149" s="2"/>
      <c r="NA149" s="2"/>
      <c r="NB149" s="2"/>
      <c r="NC149" s="2"/>
      <c r="ND149" s="2"/>
      <c r="NE149" s="2"/>
      <c r="NF149" s="2"/>
      <c r="NG149" s="2"/>
      <c r="NH149" s="2"/>
      <c r="NI149" s="2"/>
      <c r="NJ149" s="2"/>
      <c r="NK149" s="2"/>
      <c r="NL149" s="2"/>
      <c r="NM149" s="2"/>
      <c r="NN149" s="2"/>
      <c r="NO149" s="2"/>
      <c r="NP149" s="2"/>
      <c r="NQ149" s="2"/>
      <c r="NR149" s="2"/>
      <c r="NS149" s="2"/>
      <c r="NT149" s="2"/>
      <c r="NU149" s="2"/>
      <c r="NV149" s="2"/>
      <c r="NW149" s="2"/>
      <c r="NX149" s="2"/>
      <c r="NY149" s="2"/>
      <c r="NZ149" s="2"/>
      <c r="OA149" s="2"/>
      <c r="OB149" s="2"/>
      <c r="OC149" s="2"/>
      <c r="OD149" s="2"/>
      <c r="OE149" s="2"/>
      <c r="OF149" s="2"/>
      <c r="OG149" s="2"/>
      <c r="OH149" s="2"/>
      <c r="OI149" s="2"/>
      <c r="OJ149" s="2"/>
      <c r="OK149" s="2"/>
      <c r="OL149" s="2"/>
      <c r="OM149" s="2"/>
      <c r="ON149" s="2"/>
      <c r="OO149" s="2"/>
      <c r="OP149" s="2"/>
      <c r="OQ149" s="2"/>
      <c r="OR149" s="2"/>
      <c r="OS149" s="2"/>
      <c r="OT149" s="2"/>
      <c r="OU149" s="2"/>
      <c r="OV149" s="2"/>
      <c r="OW149" s="2"/>
      <c r="OX149" s="2"/>
      <c r="OY149" s="2"/>
      <c r="OZ149" s="2"/>
      <c r="PA149" s="2"/>
      <c r="PB149" s="2"/>
      <c r="PC149" s="2"/>
      <c r="PD149" s="2"/>
      <c r="PE149" s="2"/>
      <c r="PF149" s="2"/>
      <c r="PG149" s="2"/>
      <c r="PH149" s="2"/>
      <c r="PI149" s="2"/>
      <c r="PJ149" s="2"/>
      <c r="PK149" s="2"/>
      <c r="PL149" s="2"/>
      <c r="PM149" s="2"/>
      <c r="PN149" s="2"/>
      <c r="PO149" s="2"/>
      <c r="PP149" s="2"/>
      <c r="PQ149" s="2"/>
      <c r="PR149" s="2"/>
      <c r="PS149" s="2"/>
      <c r="PT149" s="2"/>
      <c r="PU149" s="2"/>
      <c r="PV149" s="2"/>
      <c r="PW149" s="2"/>
      <c r="PX149" s="2"/>
      <c r="PY149" s="2"/>
      <c r="PZ149" s="2"/>
      <c r="QA149" s="2"/>
      <c r="QB149" s="2"/>
      <c r="QC149" s="2"/>
      <c r="QD149" s="2"/>
      <c r="QE149" s="2"/>
      <c r="QF149" s="2"/>
      <c r="QG149" s="2"/>
      <c r="QH149" s="2"/>
      <c r="QI149" s="2"/>
      <c r="QJ149" s="2"/>
      <c r="QK149" s="2"/>
      <c r="QL149" s="2"/>
      <c r="QM149" s="2"/>
      <c r="QN149" s="2"/>
      <c r="QO149" s="2"/>
      <c r="QP149" s="2"/>
      <c r="QQ149" s="2"/>
      <c r="QR149" s="2"/>
      <c r="QS149" s="2"/>
      <c r="QT149" s="2"/>
      <c r="QU149" s="2"/>
      <c r="QV149" s="2"/>
      <c r="QW149" s="2"/>
      <c r="QX149" s="2"/>
      <c r="QY149" s="2"/>
      <c r="QZ149" s="2"/>
      <c r="RA149" s="2"/>
      <c r="RB149" s="2"/>
      <c r="RC149" s="2"/>
      <c r="RD149" s="2"/>
      <c r="RE149" s="2"/>
      <c r="RF149" s="2"/>
      <c r="RG149" s="2"/>
      <c r="RH149" s="2"/>
      <c r="RI149" s="2"/>
      <c r="RJ149" s="2"/>
      <c r="RK149" s="2"/>
      <c r="RL149" s="2"/>
      <c r="RM149" s="2"/>
      <c r="RN149" s="2"/>
      <c r="RO149" s="2"/>
      <c r="RP149" s="2"/>
      <c r="RQ149" s="2"/>
      <c r="RR149" s="2"/>
      <c r="RS149" s="2"/>
      <c r="RT149" s="2"/>
      <c r="RU149" s="2"/>
      <c r="RV149" s="2"/>
      <c r="RW149" s="2"/>
      <c r="RX149" s="2"/>
      <c r="RY149" s="2"/>
      <c r="RZ149" s="2"/>
      <c r="SA149" s="2"/>
      <c r="SB149" s="2"/>
      <c r="SC149" s="2"/>
      <c r="SD149" s="2"/>
      <c r="SE149" s="2"/>
      <c r="SF149" s="2"/>
      <c r="SG149" s="2"/>
      <c r="SH149" s="2"/>
      <c r="SI149" s="2"/>
      <c r="SJ149" s="2"/>
      <c r="SK149" s="2"/>
      <c r="SL149" s="2"/>
      <c r="SM149" s="2"/>
      <c r="SN149" s="2"/>
      <c r="SO149" s="2"/>
      <c r="SP149" s="2"/>
      <c r="SQ149" s="2"/>
      <c r="SR149" s="2"/>
      <c r="SS149" s="2"/>
      <c r="ST149" s="2"/>
      <c r="SU149" s="2"/>
      <c r="SV149" s="2"/>
      <c r="SW149" s="2"/>
      <c r="SX149" s="2"/>
      <c r="SY149" s="2"/>
      <c r="SZ149" s="2"/>
      <c r="TA149" s="2"/>
      <c r="TB149" s="2"/>
      <c r="TC149" s="2"/>
      <c r="TD149" s="2"/>
      <c r="TE149" s="209"/>
      <c r="TM149" s="844">
        <f t="shared" si="1027"/>
        <v>2.7732754599184308</v>
      </c>
      <c r="TN149" s="844">
        <f t="shared" si="1028"/>
        <v>2.5128389190118905</v>
      </c>
      <c r="TO149" s="844">
        <f t="shared" si="1029"/>
        <v>1.8438667767600001</v>
      </c>
      <c r="TP149" s="844">
        <f t="shared" si="1030"/>
        <v>2.5942995707510224</v>
      </c>
      <c r="TQ149" s="844">
        <f t="shared" si="1031"/>
        <v>2.7227000000000001</v>
      </c>
      <c r="TR149" s="844">
        <f t="shared" si="1032"/>
        <v>3.8757599999999996</v>
      </c>
      <c r="TS149" s="844">
        <f t="shared" si="1033"/>
        <v>4.2852999999999994</v>
      </c>
      <c r="TT149" s="844">
        <f t="shared" si="1034"/>
        <v>7.8705020000000001</v>
      </c>
      <c r="TU149" s="844">
        <f t="shared" si="1035"/>
        <v>18.920455</v>
      </c>
      <c r="TV149" s="844">
        <f t="shared" si="1036"/>
        <v>23.868968688208533</v>
      </c>
      <c r="TW149" s="844">
        <f t="shared" si="1037"/>
        <v>13.638140999999999</v>
      </c>
      <c r="TX149" s="844">
        <f t="shared" si="1038"/>
        <v>9.6481120000000011</v>
      </c>
      <c r="TY149" s="844">
        <f t="shared" si="1039"/>
        <v>10.455110000000001</v>
      </c>
      <c r="TZ149" s="844">
        <f t="shared" si="1040"/>
        <v>10.887329999999999</v>
      </c>
      <c r="UA149" s="844">
        <f t="shared" si="1041"/>
        <v>9.032707999999996</v>
      </c>
      <c r="UB149" s="844">
        <f t="shared" si="1042"/>
        <v>7.9161799999999953</v>
      </c>
      <c r="UC149" s="844">
        <f t="shared" si="1043"/>
        <v>10.356117999999999</v>
      </c>
      <c r="UD149" s="844">
        <f t="shared" si="1044"/>
        <v>11.394770000000007</v>
      </c>
      <c r="UE149" s="844">
        <f t="shared" si="1045"/>
        <v>9.2125200000000014</v>
      </c>
      <c r="UF149" s="844">
        <f t="shared" si="1046"/>
        <v>11.155439999999999</v>
      </c>
      <c r="UG149" s="844">
        <f t="shared" si="1047"/>
        <v>9.0404600000000084</v>
      </c>
      <c r="UH149" s="844">
        <f t="shared" si="1048"/>
        <v>11.17686</v>
      </c>
      <c r="UI149" s="844">
        <f t="shared" si="1049"/>
        <v>2.2573063708131778</v>
      </c>
      <c r="UJ149" s="844">
        <f t="shared" si="1050"/>
        <v>4.473448218088639</v>
      </c>
      <c r="UK149" s="844">
        <f t="shared" si="1050"/>
        <v>5.9586492091492111</v>
      </c>
    </row>
    <row r="150" spans="1:576">
      <c r="F150" s="178" t="s">
        <v>649</v>
      </c>
      <c r="G150" s="1016"/>
      <c r="AA150" s="1016"/>
      <c r="AE150" s="1016"/>
      <c r="AI150" s="1016"/>
      <c r="AM150" s="1016"/>
      <c r="AQ150" s="1016"/>
      <c r="AU150" s="625">
        <f t="shared" ref="AU150:BM150" si="1060">AU147*AU153</f>
        <v>0.91879467749999999</v>
      </c>
      <c r="AV150" s="625">
        <f t="shared" si="1060"/>
        <v>0.50618299206999995</v>
      </c>
      <c r="AW150" s="625">
        <f t="shared" si="1060"/>
        <v>0.71250983999999995</v>
      </c>
      <c r="AX150" s="626">
        <f t="shared" si="1060"/>
        <v>0.79405992490499999</v>
      </c>
      <c r="AY150" s="625">
        <f t="shared" si="1060"/>
        <v>0.52951437275999991</v>
      </c>
      <c r="AZ150" s="625">
        <f t="shared" si="1060"/>
        <v>0.39156106560000004</v>
      </c>
      <c r="BA150" s="625">
        <f t="shared" si="1060"/>
        <v>0.39223053719100009</v>
      </c>
      <c r="BB150" s="626">
        <f t="shared" si="1060"/>
        <v>0.17706891750975995</v>
      </c>
      <c r="BC150" s="625">
        <f t="shared" si="1060"/>
        <v>0.17131670926299894</v>
      </c>
      <c r="BD150" s="625">
        <f t="shared" si="1060"/>
        <v>0.14528075845536398</v>
      </c>
      <c r="BE150" s="625">
        <f t="shared" si="1060"/>
        <v>0.15934069097398243</v>
      </c>
      <c r="BF150" s="626">
        <f t="shared" si="1060"/>
        <v>0.12018903553365977</v>
      </c>
      <c r="BG150" s="625">
        <f t="shared" si="1060"/>
        <v>7.3686472023285168E-2</v>
      </c>
      <c r="BH150" s="625">
        <f t="shared" si="1060"/>
        <v>6.9376847089087396E-2</v>
      </c>
      <c r="BI150" s="625">
        <f t="shared" si="1060"/>
        <v>6.3573340930040287E-2</v>
      </c>
      <c r="BJ150" s="626">
        <f t="shared" si="1060"/>
        <v>5.7005459704328389E-2</v>
      </c>
      <c r="BK150" s="625">
        <f t="shared" si="1060"/>
        <v>4.4111239838617831E-2</v>
      </c>
      <c r="BL150" s="625">
        <f t="shared" si="1060"/>
        <v>2.4985494913967739E-2</v>
      </c>
      <c r="BM150" s="625">
        <f t="shared" si="1060"/>
        <v>2.1448446292103619E-2</v>
      </c>
      <c r="BN150" s="626">
        <f t="shared" ref="BN150:BV150" si="1061">BN147*BN153</f>
        <v>2.5053974399999901E-2</v>
      </c>
      <c r="BO150" s="625">
        <f>BO147*BO153</f>
        <v>2.9112239006250165E-2</v>
      </c>
      <c r="BP150" s="625">
        <f t="shared" si="1061"/>
        <v>8.4685280000000047E-3</v>
      </c>
      <c r="BQ150" s="625">
        <f t="shared" si="1061"/>
        <v>8.813300000000017E-3</v>
      </c>
      <c r="BR150" s="626">
        <f t="shared" si="1061"/>
        <v>1.9091333999999953E-3</v>
      </c>
      <c r="BS150" s="625">
        <f t="shared" si="1061"/>
        <v>5.7929000000000086E-4</v>
      </c>
      <c r="BT150" s="625">
        <f t="shared" si="1061"/>
        <v>1.1591552000000083E-3</v>
      </c>
      <c r="BU150" s="625">
        <f t="shared" si="1061"/>
        <v>5.5655103545454042E-4</v>
      </c>
      <c r="BV150" s="626">
        <f t="shared" si="1061"/>
        <v>5.6809055876922494E-4</v>
      </c>
      <c r="BW150" s="625">
        <f t="shared" ref="BW150:CL150" si="1062">BW147*BW153</f>
        <v>5.7024106732307699E-4</v>
      </c>
      <c r="BX150" s="625">
        <f t="shared" si="1062"/>
        <v>4.3340298430768239E-4</v>
      </c>
      <c r="BY150" s="625">
        <f t="shared" si="1062"/>
        <v>4.1142889600000491E-4</v>
      </c>
      <c r="BZ150" s="626">
        <f t="shared" si="1062"/>
        <v>2.7323010953846094E-4</v>
      </c>
      <c r="CA150" s="625">
        <f t="shared" si="1062"/>
        <v>-2.9246636800000852E-4</v>
      </c>
      <c r="CB150" s="625">
        <f t="shared" si="1062"/>
        <v>-3.6682629230770181E-4</v>
      </c>
      <c r="CC150" s="625">
        <f t="shared" si="1062"/>
        <v>1.9348120244923483E-4</v>
      </c>
      <c r="CD150" s="626">
        <f t="shared" si="1062"/>
        <v>-2.0099021438181809E-3</v>
      </c>
      <c r="CE150" s="625">
        <f t="shared" si="1062"/>
        <v>-1.2577747279062168E-3</v>
      </c>
      <c r="CF150" s="625">
        <f t="shared" si="1062"/>
        <v>-1.6282993329230376E-3</v>
      </c>
      <c r="CG150" s="625">
        <f t="shared" si="1062"/>
        <v>-2.1217430783999772E-3</v>
      </c>
      <c r="CH150" s="626">
        <f t="shared" si="1062"/>
        <v>-2.6694373181818084E-3</v>
      </c>
      <c r="CI150" s="625">
        <f t="shared" si="1062"/>
        <v>-1.7267027999998755E-3</v>
      </c>
      <c r="CJ150" s="625">
        <f t="shared" si="1062"/>
        <v>-1.1957344615384864E-3</v>
      </c>
      <c r="CK150" s="625">
        <f t="shared" si="1062"/>
        <v>-2.4174378749999411E-3</v>
      </c>
      <c r="CL150" s="626">
        <f t="shared" si="1062"/>
        <v>-1.9714450772726926E-3</v>
      </c>
      <c r="CM150" s="625">
        <f t="shared" ref="CM150:DB150" si="1063">CM147*CM153</f>
        <v>-1.69224000000002E-3</v>
      </c>
      <c r="CN150" s="625">
        <f t="shared" si="1063"/>
        <v>-1.2886205696613978E-3</v>
      </c>
      <c r="CO150" s="625">
        <f t="shared" si="1063"/>
        <v>-1.3443994090909109E-3</v>
      </c>
      <c r="CP150" s="626">
        <f t="shared" si="1063"/>
        <v>-1.3683280000000378E-3</v>
      </c>
      <c r="CQ150" s="625">
        <f t="shared" si="1063"/>
        <v>-1.5447983999999268E-3</v>
      </c>
      <c r="CR150" s="625">
        <f t="shared" si="1063"/>
        <v>-1.5123645292308358E-3</v>
      </c>
      <c r="CS150" s="625">
        <f t="shared" si="1063"/>
        <v>-1.6443519999999989E-3</v>
      </c>
      <c r="CT150" s="626">
        <f t="shared" si="1063"/>
        <v>-1.6492799999999988E-3</v>
      </c>
      <c r="CU150" s="625">
        <f t="shared" si="1063"/>
        <v>-1.4778800000001503E-3</v>
      </c>
      <c r="CV150" s="625">
        <f t="shared" si="1063"/>
        <v>-1.5014446061538912E-3</v>
      </c>
      <c r="CW150" s="625">
        <f t="shared" si="1063"/>
        <v>-1.7306388446153144E-3</v>
      </c>
      <c r="CX150" s="625">
        <f t="shared" si="1063"/>
        <v>-1.552402040000161E-3</v>
      </c>
      <c r="CY150" s="398">
        <f t="shared" si="1063"/>
        <v>-1.522164000000048E-3</v>
      </c>
      <c r="CZ150" s="625">
        <f t="shared" si="1063"/>
        <v>-1.5683914153845398E-3</v>
      </c>
      <c r="DA150" s="625">
        <f t="shared" si="1063"/>
        <v>-1.6038897454545076E-3</v>
      </c>
      <c r="DB150" s="625">
        <f t="shared" si="1063"/>
        <v>-1.4020797266667796E-3</v>
      </c>
      <c r="DC150" s="398">
        <f t="shared" ref="DC150:DF150" si="1064">DC147*DC153</f>
        <v>-1.6461604114285E-3</v>
      </c>
      <c r="DD150" s="625">
        <f t="shared" si="1064"/>
        <v>-1.6323300000000019E-3</v>
      </c>
      <c r="DE150" s="625">
        <f t="shared" si="1064"/>
        <v>-1.6723822545453005E-3</v>
      </c>
      <c r="DF150" s="625">
        <f t="shared" si="1064"/>
        <v>-1.7327999999999883E-3</v>
      </c>
      <c r="DG150" s="398">
        <f t="shared" ref="DG150:DJ150" si="1065">DG147*DG153</f>
        <v>-1.7919342222221166E-3</v>
      </c>
      <c r="DH150" s="625">
        <f t="shared" si="1065"/>
        <v>-1.7315871490287561E-3</v>
      </c>
      <c r="DI150" s="625">
        <f t="shared" si="1065"/>
        <v>-1.7415117526336002E-3</v>
      </c>
      <c r="DJ150" s="626">
        <f t="shared" si="1065"/>
        <v>-1.6661478315383813E-3</v>
      </c>
      <c r="DK150" s="625">
        <f t="shared" ref="DK150:DN150" si="1066">DK147*DK153</f>
        <v>-1.543663672392987E-3</v>
      </c>
      <c r="DL150" s="625">
        <f t="shared" si="1066"/>
        <v>-1.4976624949556757E-3</v>
      </c>
      <c r="DM150" s="625">
        <f t="shared" si="1066"/>
        <v>-1.5271664461063027E-3</v>
      </c>
      <c r="DN150" s="626">
        <f t="shared" si="1066"/>
        <v>-1.4816568860123349E-3</v>
      </c>
      <c r="DO150" s="625">
        <f t="shared" ref="DO150:DR150" si="1067">DO147*DO153</f>
        <v>-1.4020637921976795E-3</v>
      </c>
      <c r="DP150" s="625">
        <f t="shared" si="1067"/>
        <v>-1.3602822911901883E-3</v>
      </c>
      <c r="DQ150" s="625">
        <f t="shared" si="1067"/>
        <v>-1.3870798523266349E-3</v>
      </c>
      <c r="DR150" s="625">
        <f t="shared" si="1067"/>
        <v>-1.3457448727273011E-3</v>
      </c>
      <c r="TD150" s="1"/>
      <c r="TE150" s="209"/>
      <c r="TM150" s="434">
        <f t="shared" si="1027"/>
        <v>0</v>
      </c>
      <c r="TN150" s="434">
        <f t="shared" si="1028"/>
        <v>0</v>
      </c>
      <c r="TO150" s="434">
        <f t="shared" si="1029"/>
        <v>0</v>
      </c>
      <c r="TP150" s="434">
        <f t="shared" si="1030"/>
        <v>0</v>
      </c>
      <c r="TQ150" s="434">
        <f t="shared" si="1031"/>
        <v>0</v>
      </c>
      <c r="TR150" s="434">
        <f t="shared" si="1032"/>
        <v>0</v>
      </c>
      <c r="TS150" s="434">
        <f t="shared" si="1033"/>
        <v>2.9315474344750001</v>
      </c>
      <c r="TT150" s="434">
        <f t="shared" si="1034"/>
        <v>1.4903748930607601</v>
      </c>
      <c r="TU150" s="434">
        <f t="shared" si="1035"/>
        <v>0.59612719422600513</v>
      </c>
      <c r="TV150" s="434">
        <f t="shared" si="1036"/>
        <v>0.26364211974674129</v>
      </c>
      <c r="TW150" s="434">
        <f t="shared" si="1037"/>
        <v>0.11559915544468909</v>
      </c>
      <c r="TX150" s="434">
        <f t="shared" si="1038"/>
        <v>4.8303200406250177E-2</v>
      </c>
      <c r="TY150" s="434">
        <f t="shared" si="1039"/>
        <v>2.8630867942237744E-3</v>
      </c>
      <c r="TZ150" s="434">
        <f t="shared" si="1040"/>
        <v>1.688303057169225E-3</v>
      </c>
      <c r="UA150" s="434">
        <f t="shared" si="1041"/>
        <v>-2.4757136016766565E-3</v>
      </c>
      <c r="UB150" s="434">
        <f t="shared" si="1042"/>
        <v>-7.6772544574110401E-3</v>
      </c>
      <c r="UC150" s="434">
        <f t="shared" si="1043"/>
        <v>-7.3113202138109963E-3</v>
      </c>
      <c r="UD150" s="434">
        <f t="shared" si="1044"/>
        <v>-5.6935879787523664E-3</v>
      </c>
      <c r="UE150" s="434">
        <f t="shared" si="1045"/>
        <v>-6.3507949292307599E-3</v>
      </c>
      <c r="UF150" s="434">
        <f t="shared" si="1046"/>
        <v>-6.2623654907695159E-3</v>
      </c>
      <c r="UG150" s="434">
        <f t="shared" si="1047"/>
        <v>-6.0965248875058751E-3</v>
      </c>
      <c r="UH150" s="434">
        <f t="shared" si="1048"/>
        <v>-6.6836726659737907E-3</v>
      </c>
      <c r="UI150" s="434">
        <f t="shared" si="1049"/>
        <v>-6.931180955422854E-3</v>
      </c>
      <c r="UJ150" s="434">
        <f t="shared" si="1050"/>
        <v>-6.0501494994673003E-3</v>
      </c>
      <c r="UK150" s="434">
        <f t="shared" si="1050"/>
        <v>-5.4951708084418037E-3</v>
      </c>
    </row>
    <row r="151" spans="1:576">
      <c r="D151" s="37"/>
      <c r="E151" s="37"/>
      <c r="F151" s="459" t="s">
        <v>474</v>
      </c>
      <c r="G151" s="1034"/>
      <c r="H151" s="37"/>
      <c r="I151" s="37"/>
      <c r="J151" s="14"/>
      <c r="K151" s="37"/>
      <c r="L151" s="37"/>
      <c r="M151" s="37"/>
      <c r="N151" s="37"/>
      <c r="O151" s="37"/>
      <c r="P151" s="37"/>
      <c r="Q151" s="37"/>
      <c r="R151" s="14"/>
      <c r="S151" s="37"/>
      <c r="T151" s="37"/>
      <c r="U151" s="37"/>
      <c r="V151" s="14"/>
      <c r="W151" s="37"/>
      <c r="X151" s="37"/>
      <c r="Y151" s="37"/>
      <c r="Z151" s="14"/>
      <c r="AA151" s="1034"/>
      <c r="AB151" s="37"/>
      <c r="AC151" s="37"/>
      <c r="AD151" s="14"/>
      <c r="AE151" s="1034"/>
      <c r="AF151" s="37"/>
      <c r="AG151" s="37"/>
      <c r="AH151" s="14"/>
      <c r="AI151" s="1034"/>
      <c r="AJ151" s="37"/>
      <c r="AK151" s="37"/>
      <c r="AL151" s="14"/>
      <c r="AM151" s="1034"/>
      <c r="AN151" s="37"/>
      <c r="AO151" s="37"/>
      <c r="AP151" s="14"/>
      <c r="AQ151" s="1034"/>
      <c r="AR151" s="37"/>
      <c r="AS151" s="37"/>
      <c r="AT151" s="14"/>
      <c r="AU151" s="961">
        <f>AU149-AU150</f>
        <v>0.15780532250000001</v>
      </c>
      <c r="AV151" s="961">
        <f t="shared" ref="AV151:BB151" si="1068">AV149-AV150</f>
        <v>9.0917007930000016E-2</v>
      </c>
      <c r="AW151" s="961">
        <f t="shared" si="1068"/>
        <v>0.43109016</v>
      </c>
      <c r="AX151" s="961">
        <f t="shared" si="1068"/>
        <v>0.67394007509499998</v>
      </c>
      <c r="AY151" s="959">
        <f t="shared" si="1068"/>
        <v>0.82097362724</v>
      </c>
      <c r="AZ151" s="961">
        <f t="shared" si="1068"/>
        <v>1.2637899343999996</v>
      </c>
      <c r="BA151" s="961">
        <f t="shared" si="1068"/>
        <v>1.9719674628089998</v>
      </c>
      <c r="BB151" s="997">
        <f t="shared" si="1068"/>
        <v>2.3233960824902402</v>
      </c>
      <c r="BC151" s="959">
        <f t="shared" ref="BC151:BO151" si="1069">BC149-BC150</f>
        <v>3.8020412907370011</v>
      </c>
      <c r="BD151" s="961">
        <f t="shared" si="1069"/>
        <v>3.9866472415446355</v>
      </c>
      <c r="BE151" s="961">
        <f t="shared" si="1069"/>
        <v>5.3504283090260181</v>
      </c>
      <c r="BF151" s="997">
        <f t="shared" si="1069"/>
        <v>5.1852109644663411</v>
      </c>
      <c r="BG151" s="959">
        <f t="shared" si="1069"/>
        <v>6.180925527976715</v>
      </c>
      <c r="BH151" s="961">
        <f t="shared" si="1069"/>
        <v>6.0563141529109128</v>
      </c>
      <c r="BI151" s="961">
        <f t="shared" si="1069"/>
        <v>6.2560623472784922</v>
      </c>
      <c r="BJ151" s="997">
        <f t="shared" si="1069"/>
        <v>5.1120245402956721</v>
      </c>
      <c r="BK151" s="959">
        <f t="shared" si="1069"/>
        <v>6.0200717601613816</v>
      </c>
      <c r="BL151" s="961">
        <f t="shared" si="1069"/>
        <v>4.2286285050860322</v>
      </c>
      <c r="BM151" s="961">
        <f t="shared" si="1069"/>
        <v>1.5505955537078964</v>
      </c>
      <c r="BN151" s="997">
        <f t="shared" si="1069"/>
        <v>1.7232460256</v>
      </c>
      <c r="BO151" s="961">
        <f t="shared" si="1069"/>
        <v>2.4851477609937502</v>
      </c>
      <c r="BP151" s="961">
        <f t="shared" ref="BP151:BZ151" si="1070">BP149-BP150</f>
        <v>2.7846384719999997</v>
      </c>
      <c r="BQ151" s="961">
        <f t="shared" si="1070"/>
        <v>2.3132717</v>
      </c>
      <c r="BR151" s="997">
        <f t="shared" si="1070"/>
        <v>2.0167508665999998</v>
      </c>
      <c r="BS151" s="961">
        <f t="shared" si="1070"/>
        <v>3.82882071</v>
      </c>
      <c r="BT151" s="961">
        <f t="shared" si="1070"/>
        <v>4.1940608448000001</v>
      </c>
      <c r="BU151" s="961">
        <f t="shared" si="1070"/>
        <v>3.9913448964545482E-2</v>
      </c>
      <c r="BV151" s="997">
        <f t="shared" si="1070"/>
        <v>2.3894519094412305</v>
      </c>
      <c r="BW151" s="961">
        <f t="shared" si="1070"/>
        <v>1.7650897589326764</v>
      </c>
      <c r="BX151" s="961">
        <f t="shared" si="1070"/>
        <v>3.6790965970156915</v>
      </c>
      <c r="BY151" s="961">
        <f t="shared" si="1070"/>
        <v>3.1583885711040001</v>
      </c>
      <c r="BZ151" s="997">
        <f t="shared" si="1070"/>
        <v>2.2830667698904614</v>
      </c>
      <c r="CA151" s="961">
        <f t="shared" ref="CA151:CL151" si="1071">CA149-CA150</f>
        <v>3.612630466368</v>
      </c>
      <c r="CB151" s="961">
        <f t="shared" si="1071"/>
        <v>2.2074768262923077</v>
      </c>
      <c r="CC151" s="961">
        <f t="shared" si="1071"/>
        <v>2.013206518797551</v>
      </c>
      <c r="CD151" s="997">
        <f t="shared" si="1071"/>
        <v>1.2018699021438135</v>
      </c>
      <c r="CE151" s="961">
        <f t="shared" si="1071"/>
        <v>1.9209277747279039</v>
      </c>
      <c r="CF151" s="961">
        <f t="shared" si="1071"/>
        <v>1.1235282993329219</v>
      </c>
      <c r="CG151" s="961">
        <f t="shared" si="1071"/>
        <v>2.6225817430783969</v>
      </c>
      <c r="CH151" s="997">
        <f t="shared" si="1071"/>
        <v>2.256819437318184</v>
      </c>
      <c r="CI151" s="961">
        <f t="shared" si="1071"/>
        <v>2.3510767027999981</v>
      </c>
      <c r="CJ151" s="961">
        <f t="shared" si="1071"/>
        <v>1.7007957344615385</v>
      </c>
      <c r="CK151" s="961">
        <f t="shared" si="1071"/>
        <v>4.223825437875</v>
      </c>
      <c r="CL151" s="997">
        <f t="shared" si="1071"/>
        <v>2.087731445077273</v>
      </c>
      <c r="CM151" s="961">
        <f t="shared" ref="CM151:DB151" si="1072">CM149-CM150</f>
        <v>3.7748422400000048</v>
      </c>
      <c r="CN151" s="961">
        <f t="shared" si="1072"/>
        <v>2.6390886205696651</v>
      </c>
      <c r="CO151" s="961">
        <f t="shared" si="1072"/>
        <v>2.8352643994090889</v>
      </c>
      <c r="CP151" s="997">
        <f t="shared" si="1072"/>
        <v>2.151268328</v>
      </c>
      <c r="CQ151" s="961">
        <f t="shared" si="1072"/>
        <v>3.2285747983999999</v>
      </c>
      <c r="CR151" s="961">
        <f t="shared" si="1072"/>
        <v>2.0448223645292321</v>
      </c>
      <c r="CS151" s="961">
        <f t="shared" si="1072"/>
        <v>2.7349443519999999</v>
      </c>
      <c r="CT151" s="997">
        <f t="shared" si="1072"/>
        <v>1.2105292800000007</v>
      </c>
      <c r="CU151" s="961">
        <f t="shared" si="1072"/>
        <v>3.4519978800000022</v>
      </c>
      <c r="CV151" s="961">
        <f t="shared" si="1072"/>
        <v>2.613801444606151</v>
      </c>
      <c r="CW151" s="961">
        <f t="shared" si="1072"/>
        <v>2.8895706388446118</v>
      </c>
      <c r="CX151" s="961">
        <f t="shared" si="1072"/>
        <v>2.2063324020400028</v>
      </c>
      <c r="CY151" s="959">
        <f t="shared" si="1072"/>
        <v>3.1070621640000029</v>
      </c>
      <c r="CZ151" s="961">
        <f t="shared" si="1072"/>
        <v>1.8217283914153863</v>
      </c>
      <c r="DA151" s="961">
        <f t="shared" si="1072"/>
        <v>2.4024638897454564</v>
      </c>
      <c r="DB151" s="961">
        <f t="shared" si="1072"/>
        <v>1.7153020797266691</v>
      </c>
      <c r="DC151" s="959">
        <f t="shared" ref="DC151:DF151" si="1073">DC149-DC150</f>
        <v>3.8599461604114285</v>
      </c>
      <c r="DD151" s="961">
        <f t="shared" si="1073"/>
        <v>2.6674923300000009</v>
      </c>
      <c r="DE151" s="961">
        <f t="shared" si="1073"/>
        <v>3.0993723822545451</v>
      </c>
      <c r="DF151" s="961">
        <f t="shared" si="1073"/>
        <v>1.5567327999999998</v>
      </c>
      <c r="DG151" s="959">
        <f t="shared" ref="DG151:DJ151" si="1074">DG149-DG150</f>
        <v>2.551671934222222</v>
      </c>
      <c r="DH151" s="961">
        <f t="shared" si="1074"/>
        <v>0.17305756221779769</v>
      </c>
      <c r="DI151" s="961">
        <f t="shared" si="1074"/>
        <v>-5.3766166334319875E-2</v>
      </c>
      <c r="DJ151" s="997">
        <f t="shared" si="1074"/>
        <v>-0.40672577833709872</v>
      </c>
      <c r="DK151" s="961">
        <f t="shared" ref="DK151:DN151" si="1075">DK149-DK150</f>
        <v>1.6385207070185595</v>
      </c>
      <c r="DL151" s="961">
        <f t="shared" si="1075"/>
        <v>1.0538420207135064</v>
      </c>
      <c r="DM151" s="961">
        <f t="shared" si="1075"/>
        <v>1.1666413935686613</v>
      </c>
      <c r="DN151" s="997">
        <f t="shared" si="1075"/>
        <v>0.62049424628737893</v>
      </c>
      <c r="DO151" s="961">
        <f t="shared" ref="DO151:DR151" si="1076">DO149-DO150</f>
        <v>2.1573010760250204</v>
      </c>
      <c r="DP151" s="961">
        <f t="shared" si="1076"/>
        <v>1.1206568271914596</v>
      </c>
      <c r="DQ151" s="961">
        <f t="shared" si="1076"/>
        <v>2.1658722708094182</v>
      </c>
      <c r="DR151" s="961">
        <f t="shared" si="1076"/>
        <v>0.52031420593175526</v>
      </c>
      <c r="TE151" s="209"/>
      <c r="TM151" s="1248">
        <f t="shared" si="1027"/>
        <v>0</v>
      </c>
      <c r="TN151" s="1248">
        <f t="shared" si="1028"/>
        <v>0</v>
      </c>
      <c r="TO151" s="1248">
        <f t="shared" si="1029"/>
        <v>0</v>
      </c>
      <c r="TP151" s="1248">
        <f t="shared" si="1030"/>
        <v>0</v>
      </c>
      <c r="TQ151" s="1248">
        <f t="shared" si="1031"/>
        <v>0</v>
      </c>
      <c r="TR151" s="1248">
        <f t="shared" si="1032"/>
        <v>0</v>
      </c>
      <c r="TS151" s="1248">
        <f t="shared" si="1033"/>
        <v>1.353752565525</v>
      </c>
      <c r="TT151" s="1248">
        <f t="shared" si="1034"/>
        <v>6.3801271069392396</v>
      </c>
      <c r="TU151" s="1248">
        <f t="shared" si="1035"/>
        <v>18.324327805773997</v>
      </c>
      <c r="TV151" s="1248">
        <f t="shared" si="1036"/>
        <v>23.605326568461791</v>
      </c>
      <c r="TW151" s="1248">
        <f t="shared" si="1037"/>
        <v>13.522541844555311</v>
      </c>
      <c r="TX151" s="1248">
        <f t="shared" si="1038"/>
        <v>9.5998087995937489</v>
      </c>
      <c r="TY151" s="434">
        <f t="shared" si="1039"/>
        <v>10.452246913205776</v>
      </c>
      <c r="TZ151" s="434">
        <f t="shared" si="1040"/>
        <v>10.88564169694283</v>
      </c>
      <c r="UA151" s="434">
        <f t="shared" si="1041"/>
        <v>9.0351837136016719</v>
      </c>
      <c r="UB151" s="434">
        <f t="shared" si="1042"/>
        <v>7.9238572544574062</v>
      </c>
      <c r="UC151" s="434">
        <f t="shared" si="1043"/>
        <v>10.363429320213809</v>
      </c>
      <c r="UD151" s="434">
        <f t="shared" si="1044"/>
        <v>11.400463587978759</v>
      </c>
      <c r="UE151" s="434">
        <f t="shared" si="1045"/>
        <v>9.2188707949292326</v>
      </c>
      <c r="UF151" s="434">
        <f t="shared" si="1046"/>
        <v>11.161702365490768</v>
      </c>
      <c r="UG151" s="434">
        <f t="shared" si="1047"/>
        <v>9.0465565248875155</v>
      </c>
      <c r="UH151" s="434">
        <f t="shared" si="1048"/>
        <v>11.183543672665973</v>
      </c>
      <c r="UI151" s="434">
        <f t="shared" si="1049"/>
        <v>2.2642375517686011</v>
      </c>
      <c r="UJ151" s="434">
        <f t="shared" si="1050"/>
        <v>4.4794983675881062</v>
      </c>
      <c r="UK151" s="434">
        <f t="shared" si="1050"/>
        <v>5.964144379957653</v>
      </c>
    </row>
    <row r="152" spans="1:576" s="1" customFormat="1">
      <c r="E152" s="1" t="s">
        <v>42</v>
      </c>
      <c r="F152" s="606"/>
      <c r="G152" s="676"/>
      <c r="H152" s="71"/>
      <c r="I152" s="71"/>
      <c r="J152" s="622"/>
      <c r="K152" s="71"/>
      <c r="L152" s="71"/>
      <c r="M152" s="71"/>
      <c r="N152" s="71"/>
      <c r="O152" s="71"/>
      <c r="P152" s="71"/>
      <c r="Q152" s="71"/>
      <c r="R152" s="622"/>
      <c r="S152" s="71"/>
      <c r="T152" s="71"/>
      <c r="U152" s="71"/>
      <c r="V152" s="622"/>
      <c r="W152" s="71">
        <f t="shared" ref="W152:AD152" si="1077">W149/W146</f>
        <v>0.26900000000000002</v>
      </c>
      <c r="X152" s="71">
        <f t="shared" si="1077"/>
        <v>0.16600000000000001</v>
      </c>
      <c r="Y152" s="71">
        <f t="shared" si="1077"/>
        <v>0.13500000000000001</v>
      </c>
      <c r="Z152" s="622">
        <f t="shared" si="1077"/>
        <v>3.7999999999999999E-2</v>
      </c>
      <c r="AA152" s="676">
        <f t="shared" si="1077"/>
        <v>0.182</v>
      </c>
      <c r="AB152" s="71">
        <f t="shared" si="1077"/>
        <v>0.127</v>
      </c>
      <c r="AC152" s="71">
        <f t="shared" si="1077"/>
        <v>0.13100000000000001</v>
      </c>
      <c r="AD152" s="622">
        <f t="shared" si="1077"/>
        <v>7.9000000000000001E-2</v>
      </c>
      <c r="AE152" s="676">
        <f t="shared" ref="AE152:AT152" si="1078">AE149/AE146</f>
        <v>0.104</v>
      </c>
      <c r="AF152" s="71">
        <f t="shared" si="1078"/>
        <v>9.8000000000000004E-2</v>
      </c>
      <c r="AG152" s="71">
        <f t="shared" si="1078"/>
        <v>0.11400000000000002</v>
      </c>
      <c r="AH152" s="622">
        <f t="shared" si="1078"/>
        <v>7.1999999999999995E-2</v>
      </c>
      <c r="AI152" s="676">
        <f t="shared" si="1078"/>
        <v>0.13800000000000001</v>
      </c>
      <c r="AJ152" s="71">
        <f t="shared" si="1078"/>
        <v>9.0999999999999998E-2</v>
      </c>
      <c r="AK152" s="71">
        <f t="shared" si="1078"/>
        <v>0.13100000000000001</v>
      </c>
      <c r="AL152" s="622">
        <f t="shared" si="1078"/>
        <v>0.10199999999999999</v>
      </c>
      <c r="AM152" s="676">
        <f t="shared" si="1078"/>
        <v>0.153</v>
      </c>
      <c r="AN152" s="71">
        <f t="shared" si="1078"/>
        <v>0.129</v>
      </c>
      <c r="AO152" s="71">
        <f t="shared" si="1078"/>
        <v>0.11300000000000002</v>
      </c>
      <c r="AP152" s="622">
        <f t="shared" si="1078"/>
        <v>8.9999999999999993E-3</v>
      </c>
      <c r="AQ152" s="676">
        <f t="shared" si="1078"/>
        <v>0.129</v>
      </c>
      <c r="AR152" s="71">
        <f t="shared" si="1078"/>
        <v>0.112</v>
      </c>
      <c r="AS152" s="71">
        <f t="shared" si="1078"/>
        <v>0.10299999999999999</v>
      </c>
      <c r="AT152" s="622">
        <f t="shared" si="1078"/>
        <v>0.105</v>
      </c>
      <c r="AU152" s="71">
        <f t="shared" ref="AU152:BM152" si="1079">AU149/AU146</f>
        <v>0.12562427071178528</v>
      </c>
      <c r="AV152" s="71">
        <f t="shared" si="1079"/>
        <v>7.4173913043478271E-2</v>
      </c>
      <c r="AW152" s="71">
        <f t="shared" si="1079"/>
        <v>0.11017341040462426</v>
      </c>
      <c r="AX152" s="622">
        <f t="shared" si="1079"/>
        <v>0.13165919282511213</v>
      </c>
      <c r="AY152" s="71">
        <f t="shared" si="1079"/>
        <v>0.1413087789055143</v>
      </c>
      <c r="AZ152" s="71">
        <f t="shared" si="1079"/>
        <v>0.14646531587329675</v>
      </c>
      <c r="BA152" s="71">
        <f t="shared" si="1079"/>
        <v>0.17124424163407212</v>
      </c>
      <c r="BB152" s="622">
        <f t="shared" si="1079"/>
        <v>0.15579221183800623</v>
      </c>
      <c r="BC152" s="71">
        <f t="shared" si="1079"/>
        <v>0.22080344540150046</v>
      </c>
      <c r="BD152" s="71">
        <f t="shared" si="1079"/>
        <v>0.20200087998044486</v>
      </c>
      <c r="BE152" s="71">
        <f t="shared" si="1079"/>
        <v>0.22284202224469163</v>
      </c>
      <c r="BF152" s="622">
        <f t="shared" si="1079"/>
        <v>0.21557903291344985</v>
      </c>
      <c r="BG152" s="71">
        <f t="shared" si="1079"/>
        <v>0.24068234117058526</v>
      </c>
      <c r="BH152" s="71">
        <f t="shared" si="1079"/>
        <v>0.2075520430981907</v>
      </c>
      <c r="BI152" s="71">
        <f t="shared" si="1079"/>
        <v>0.2113873323591294</v>
      </c>
      <c r="BJ152" s="622">
        <f t="shared" si="1079"/>
        <v>0.19242908197453651</v>
      </c>
      <c r="BK152" s="71">
        <f t="shared" si="1079"/>
        <v>0.23483650234287259</v>
      </c>
      <c r="BL152" s="71">
        <f t="shared" si="1079"/>
        <v>0.17953798750633124</v>
      </c>
      <c r="BM152" s="71">
        <f t="shared" si="1079"/>
        <v>8.0280053109998972E-2</v>
      </c>
      <c r="BN152" s="622">
        <f t="shared" ref="BN152:BV152" si="1080">BN149/BN146</f>
        <v>8.454061895551257E-2</v>
      </c>
      <c r="BO152" s="71">
        <f t="shared" si="1080"/>
        <v>0.11915924170616116</v>
      </c>
      <c r="BP152" s="71">
        <f t="shared" si="1080"/>
        <v>0.12525143497757846</v>
      </c>
      <c r="BQ152" s="71">
        <f t="shared" si="1080"/>
        <v>0.10096021739130434</v>
      </c>
      <c r="BR152" s="622">
        <f t="shared" si="1080"/>
        <v>9.7969424896869675E-2</v>
      </c>
      <c r="BS152" s="71">
        <f t="shared" si="1080"/>
        <v>0.16271085617165923</v>
      </c>
      <c r="BT152" s="71">
        <f t="shared" si="1080"/>
        <v>0.18481145374449337</v>
      </c>
      <c r="BU152" s="71">
        <f t="shared" si="1080"/>
        <v>2.1344936708860771E-3</v>
      </c>
      <c r="BV152" s="622">
        <f t="shared" si="1080"/>
        <v>0.12509918869405914</v>
      </c>
      <c r="BW152" s="71">
        <f t="shared" ref="BW152:CL152" si="1081">BW149/BW146</f>
        <v>9.559610178668107E-2</v>
      </c>
      <c r="BX152" s="71">
        <f t="shared" si="1081"/>
        <v>0.14777228915662646</v>
      </c>
      <c r="BY152" s="71">
        <f t="shared" si="1081"/>
        <v>0.13528051391862958</v>
      </c>
      <c r="BZ152" s="622">
        <f t="shared" si="1081"/>
        <v>0.10745129411764706</v>
      </c>
      <c r="CA152" s="71">
        <f t="shared" si="1081"/>
        <v>0.15114384937238493</v>
      </c>
      <c r="CB152" s="1634">
        <f t="shared" si="1081"/>
        <v>0.1147743109724389</v>
      </c>
      <c r="CC152" s="1634">
        <f t="shared" si="1081"/>
        <v>9.9035907525823932E-2</v>
      </c>
      <c r="CD152" s="2058">
        <f t="shared" si="1081"/>
        <v>6.556612021857898E-2</v>
      </c>
      <c r="CE152" s="1634">
        <f t="shared" si="1081"/>
        <v>8.666681715575611E-2</v>
      </c>
      <c r="CF152" s="71">
        <f t="shared" si="1081"/>
        <v>5.4408341416100819E-2</v>
      </c>
      <c r="CG152" s="71">
        <f t="shared" si="1081"/>
        <v>0.10936811352253743</v>
      </c>
      <c r="CH152" s="622">
        <f t="shared" si="1081"/>
        <v>0.11740364583333346</v>
      </c>
      <c r="CI152" s="71">
        <f t="shared" si="1081"/>
        <v>0.11246290090952599</v>
      </c>
      <c r="CJ152" s="71">
        <f t="shared" si="1081"/>
        <v>0.10491358024691358</v>
      </c>
      <c r="CK152" s="71">
        <f t="shared" si="1081"/>
        <v>0.1723023673469388</v>
      </c>
      <c r="CL152" s="622">
        <f t="shared" si="1081"/>
        <v>0.13285095541401276</v>
      </c>
      <c r="CM152" s="71">
        <f t="shared" ref="CM152:DB152" si="1082">CM149/CM146</f>
        <v>0.16919955156950695</v>
      </c>
      <c r="CN152" s="71">
        <f t="shared" si="1082"/>
        <v>0.16506883604505654</v>
      </c>
      <c r="CO152" s="71">
        <f t="shared" si="1082"/>
        <v>0.1342453813358597</v>
      </c>
      <c r="CP152" s="622">
        <f t="shared" si="1082"/>
        <v>9.7945330296127578E-2</v>
      </c>
      <c r="CQ152" s="71">
        <f t="shared" si="1082"/>
        <v>0.12933987975951905</v>
      </c>
      <c r="CR152" s="71">
        <f t="shared" si="1082"/>
        <v>9.2709165154265014E-2</v>
      </c>
      <c r="CS152" s="71">
        <f t="shared" si="1082"/>
        <v>0.11252778921366817</v>
      </c>
      <c r="CT152" s="622">
        <f t="shared" si="1082"/>
        <v>6.3658767772511879E-2</v>
      </c>
      <c r="CU152" s="71">
        <f t="shared" si="1082"/>
        <v>0.1382696854337809</v>
      </c>
      <c r="CV152" s="71">
        <f t="shared" si="1082"/>
        <v>0.13873074880509811</v>
      </c>
      <c r="CW152" s="71">
        <f t="shared" si="1082"/>
        <v>0.12523156981786629</v>
      </c>
      <c r="CX152" s="71">
        <f t="shared" si="1082"/>
        <v>0.12080986301369877</v>
      </c>
      <c r="CY152" s="676">
        <f t="shared" si="1082"/>
        <v>0.11553348214285725</v>
      </c>
      <c r="CZ152" s="71">
        <f t="shared" si="1082"/>
        <v>8.7803183791606454E-2</v>
      </c>
      <c r="DA152" s="71">
        <f t="shared" si="1082"/>
        <v>0.10384342560553643</v>
      </c>
      <c r="DB152" s="71">
        <f t="shared" si="1082"/>
        <v>9.0300316122234062E-2</v>
      </c>
      <c r="DC152" s="676">
        <f t="shared" ref="DC152:DF152" si="1083">DC149/DC146</f>
        <v>0.132815834767642</v>
      </c>
      <c r="DD152" s="71">
        <f t="shared" si="1083"/>
        <v>0.12139617486338802</v>
      </c>
      <c r="DE152" s="71">
        <f t="shared" si="1083"/>
        <v>0.1200658914728682</v>
      </c>
      <c r="DF152" s="71">
        <f t="shared" si="1083"/>
        <v>7.3004694835680742E-2</v>
      </c>
      <c r="DG152" s="676">
        <f t="shared" ref="DG152:DJ152" si="1084">DG149/DG146</f>
        <v>8.2869028274293141E-2</v>
      </c>
      <c r="DH152" s="71">
        <f t="shared" si="1084"/>
        <v>6.9523667892261755E-3</v>
      </c>
      <c r="DI152" s="71">
        <f t="shared" si="1084"/>
        <v>-2.1347196393911943E-3</v>
      </c>
      <c r="DJ152" s="622">
        <f t="shared" si="1084"/>
        <v>-2.0397601585877657E-2</v>
      </c>
      <c r="DK152" s="71">
        <f t="shared" ref="DK152:DN152" si="1085">DK149/DK146</f>
        <v>5.9264578309605145E-2</v>
      </c>
      <c r="DL152" s="71">
        <f t="shared" si="1085"/>
        <v>4.9220007181393771E-2</v>
      </c>
      <c r="DM152" s="71">
        <f t="shared" si="1085"/>
        <v>4.7615803200105299E-2</v>
      </c>
      <c r="DN152" s="622">
        <f t="shared" si="1085"/>
        <v>2.9931402046647605E-2</v>
      </c>
      <c r="DO152" s="71">
        <f t="shared" ref="DO152:DR152" si="1086">DO149/DO146</f>
        <v>7.8664609786029516E-2</v>
      </c>
      <c r="DP152" s="71">
        <f t="shared" si="1086"/>
        <v>5.1634717797341287E-2</v>
      </c>
      <c r="DQ152" s="71">
        <f t="shared" si="1086"/>
        <v>8.2568814692265374E-2</v>
      </c>
      <c r="DR152" s="71">
        <f t="shared" si="1086"/>
        <v>2.3424912193379832E-2</v>
      </c>
      <c r="DS152" s="2"/>
      <c r="DT152" s="2"/>
      <c r="DU152" s="2"/>
      <c r="DV152" s="2"/>
      <c r="DW152" s="2"/>
      <c r="DX152" s="2"/>
      <c r="DY152" s="2"/>
      <c r="DZ152" s="2"/>
      <c r="EA152" s="2"/>
      <c r="EB152" s="2"/>
      <c r="EC152" s="2"/>
      <c r="ED152" s="2"/>
      <c r="EE152" s="2"/>
      <c r="EF152" s="2"/>
      <c r="EG152" s="2"/>
      <c r="EH152" s="2"/>
      <c r="EI152" s="2"/>
      <c r="EJ152" s="2"/>
      <c r="EK152" s="2"/>
      <c r="EL152" s="2"/>
      <c r="EM152" s="2"/>
      <c r="EN152" s="2"/>
      <c r="EO152" s="2"/>
      <c r="EP152" s="2"/>
      <c r="EQ152" s="2"/>
      <c r="ER152" s="2"/>
      <c r="ES152" s="2"/>
      <c r="ET152" s="2"/>
      <c r="EU152" s="2"/>
      <c r="EV152" s="2"/>
      <c r="EW152" s="2"/>
      <c r="EX152" s="2"/>
      <c r="EY152" s="2"/>
      <c r="EZ152" s="2"/>
      <c r="FA152" s="2"/>
      <c r="FB152" s="2"/>
      <c r="FC152" s="2"/>
      <c r="FD152" s="2"/>
      <c r="FE152" s="2"/>
      <c r="FF152" s="2"/>
      <c r="FG152" s="2"/>
      <c r="FH152" s="2"/>
      <c r="FI152" s="2"/>
      <c r="FJ152" s="2"/>
      <c r="FK152" s="2"/>
      <c r="FL152" s="2"/>
      <c r="FM152" s="2"/>
      <c r="FN152" s="2"/>
      <c r="FO152" s="2"/>
      <c r="FP152" s="2"/>
      <c r="FQ152" s="2"/>
      <c r="FR152" s="2"/>
      <c r="FS152" s="2"/>
      <c r="FT152" s="2"/>
      <c r="FU152" s="2"/>
      <c r="FV152" s="2"/>
      <c r="FW152" s="2"/>
      <c r="FX152" s="2"/>
      <c r="FY152" s="2"/>
      <c r="FZ152" s="2"/>
      <c r="GA152" s="2"/>
      <c r="GB152" s="2"/>
      <c r="GC152" s="2"/>
      <c r="GD152" s="2"/>
      <c r="GE152" s="2"/>
      <c r="GF152" s="2"/>
      <c r="GG152" s="2"/>
      <c r="GH152" s="2"/>
      <c r="GI152" s="2"/>
      <c r="GJ152" s="2"/>
      <c r="GK152" s="2"/>
      <c r="GL152" s="2"/>
      <c r="GM152" s="2"/>
      <c r="GN152" s="2"/>
      <c r="GO152" s="2"/>
      <c r="GP152" s="2"/>
      <c r="GQ152" s="2"/>
      <c r="GR152" s="2"/>
      <c r="GS152" s="2"/>
      <c r="GT152" s="2"/>
      <c r="GU152" s="2"/>
      <c r="GV152" s="2"/>
      <c r="GW152" s="2"/>
      <c r="GX152" s="2"/>
      <c r="GY152" s="2"/>
      <c r="GZ152" s="2"/>
      <c r="HA152" s="2"/>
      <c r="HB152" s="2"/>
      <c r="HC152" s="2"/>
      <c r="HD152" s="2"/>
      <c r="HE152" s="2"/>
      <c r="HF152" s="2"/>
      <c r="HG152" s="2"/>
      <c r="HH152" s="2"/>
      <c r="HI152" s="2"/>
      <c r="HJ152" s="2"/>
      <c r="HK152" s="2"/>
      <c r="HL152" s="2"/>
      <c r="HM152" s="2"/>
      <c r="HN152" s="2"/>
      <c r="HO152" s="2"/>
      <c r="HP152" s="2"/>
      <c r="HQ152" s="2"/>
      <c r="HR152" s="2"/>
      <c r="HS152" s="2"/>
      <c r="HT152" s="2"/>
      <c r="HU152" s="2"/>
      <c r="HV152" s="2"/>
      <c r="HW152" s="2"/>
      <c r="HX152" s="2"/>
      <c r="HY152" s="2"/>
      <c r="HZ152" s="2"/>
      <c r="IA152" s="2"/>
      <c r="IB152" s="2"/>
      <c r="IC152" s="2"/>
      <c r="ID152" s="2"/>
      <c r="IE152" s="2"/>
      <c r="IF152" s="2"/>
      <c r="IG152" s="2"/>
      <c r="IH152" s="2"/>
      <c r="II152" s="2"/>
      <c r="IJ152" s="2"/>
      <c r="IK152" s="2"/>
      <c r="IL152" s="2"/>
      <c r="IM152" s="2"/>
      <c r="IN152" s="2"/>
      <c r="IO152" s="2"/>
      <c r="IP152" s="2"/>
      <c r="IQ152" s="2"/>
      <c r="IR152" s="2"/>
      <c r="IS152" s="2"/>
      <c r="IT152" s="2"/>
      <c r="IU152" s="2"/>
      <c r="IV152" s="2"/>
      <c r="IW152" s="2"/>
      <c r="IX152" s="2"/>
      <c r="IY152" s="2"/>
      <c r="IZ152" s="2"/>
      <c r="JA152" s="2"/>
      <c r="JB152" s="2"/>
      <c r="JC152" s="2"/>
      <c r="JD152" s="2"/>
      <c r="JE152" s="2"/>
      <c r="JF152" s="2"/>
      <c r="JG152" s="2"/>
      <c r="JH152" s="2"/>
      <c r="JI152" s="2"/>
      <c r="JJ152" s="2"/>
      <c r="JK152" s="2"/>
      <c r="JL152" s="2"/>
      <c r="JM152" s="2"/>
      <c r="JN152" s="2"/>
      <c r="JO152" s="2"/>
      <c r="JP152" s="2"/>
      <c r="JQ152" s="2"/>
      <c r="JR152" s="2"/>
      <c r="JS152" s="2"/>
      <c r="JT152" s="2"/>
      <c r="JU152" s="2"/>
      <c r="JV152" s="2"/>
      <c r="JW152" s="2"/>
      <c r="JX152" s="2"/>
      <c r="JY152" s="2"/>
      <c r="JZ152" s="2"/>
      <c r="KA152" s="2"/>
      <c r="KB152" s="2"/>
      <c r="KC152" s="2"/>
      <c r="KD152" s="2"/>
      <c r="KE152" s="2"/>
      <c r="KF152" s="2"/>
      <c r="KG152" s="2"/>
      <c r="KH152" s="2"/>
      <c r="KI152" s="2"/>
      <c r="KJ152" s="2"/>
      <c r="KK152" s="2"/>
      <c r="KL152" s="2"/>
      <c r="KM152" s="2"/>
      <c r="KN152" s="2"/>
      <c r="KO152" s="2"/>
      <c r="KP152" s="2"/>
      <c r="KQ152" s="2"/>
      <c r="KR152" s="2"/>
      <c r="KS152" s="2"/>
      <c r="KT152" s="2"/>
      <c r="KU152" s="2"/>
      <c r="KV152" s="2"/>
      <c r="KW152" s="2"/>
      <c r="KX152" s="2"/>
      <c r="KY152" s="2"/>
      <c r="KZ152" s="2"/>
      <c r="LA152" s="2"/>
      <c r="LB152" s="2"/>
      <c r="LC152" s="2"/>
      <c r="LD152" s="2"/>
      <c r="LE152" s="2"/>
      <c r="LF152" s="2"/>
      <c r="LG152" s="2"/>
      <c r="LH152" s="2"/>
      <c r="LI152" s="2"/>
      <c r="LJ152" s="2"/>
      <c r="LK152" s="2"/>
      <c r="LL152" s="2"/>
      <c r="LM152" s="2"/>
      <c r="LN152" s="2"/>
      <c r="LO152" s="2"/>
      <c r="LP152" s="2"/>
      <c r="LQ152" s="2"/>
      <c r="LR152" s="2"/>
      <c r="LS152" s="2"/>
      <c r="LT152" s="2"/>
      <c r="LU152" s="2"/>
      <c r="LV152" s="2"/>
      <c r="LW152" s="2"/>
      <c r="LX152" s="2"/>
      <c r="LY152" s="2"/>
      <c r="LZ152" s="2"/>
      <c r="MA152" s="2"/>
      <c r="MB152" s="2"/>
      <c r="MC152" s="2"/>
      <c r="MD152" s="2"/>
      <c r="ME152" s="2"/>
      <c r="MF152" s="2"/>
      <c r="MG152" s="2"/>
      <c r="MH152" s="2"/>
      <c r="MI152" s="2"/>
      <c r="MJ152" s="2"/>
      <c r="MK152" s="2"/>
      <c r="ML152" s="2"/>
      <c r="MM152" s="2"/>
      <c r="MN152" s="2"/>
      <c r="MO152" s="2"/>
      <c r="MP152" s="2"/>
      <c r="MQ152" s="2"/>
      <c r="MR152" s="2"/>
      <c r="MS152" s="2"/>
      <c r="MT152" s="2"/>
      <c r="MU152" s="2"/>
      <c r="MV152" s="2"/>
      <c r="MW152" s="2"/>
      <c r="MX152" s="2"/>
      <c r="MY152" s="2"/>
      <c r="MZ152" s="2"/>
      <c r="NA152" s="2"/>
      <c r="NB152" s="2"/>
      <c r="NC152" s="2"/>
      <c r="ND152" s="2"/>
      <c r="NE152" s="2"/>
      <c r="NF152" s="2"/>
      <c r="NG152" s="2"/>
      <c r="NH152" s="2"/>
      <c r="NI152" s="2"/>
      <c r="NJ152" s="2"/>
      <c r="NK152" s="2"/>
      <c r="NL152" s="2"/>
      <c r="NM152" s="2"/>
      <c r="NN152" s="2"/>
      <c r="NO152" s="2"/>
      <c r="NP152" s="2"/>
      <c r="NQ152" s="2"/>
      <c r="NR152" s="2"/>
      <c r="NS152" s="2"/>
      <c r="NT152" s="2"/>
      <c r="NU152" s="2"/>
      <c r="NV152" s="2"/>
      <c r="NW152" s="2"/>
      <c r="NX152" s="2"/>
      <c r="NY152" s="2"/>
      <c r="NZ152" s="2"/>
      <c r="OA152" s="2"/>
      <c r="OB152" s="2"/>
      <c r="OC152" s="2"/>
      <c r="OD152" s="2"/>
      <c r="OE152" s="2"/>
      <c r="OF152" s="2"/>
      <c r="OG152" s="2"/>
      <c r="OH152" s="2"/>
      <c r="OI152" s="2"/>
      <c r="OJ152" s="2"/>
      <c r="OK152" s="2"/>
      <c r="OL152" s="2"/>
      <c r="OM152" s="2"/>
      <c r="ON152" s="2"/>
      <c r="OO152" s="2"/>
      <c r="OP152" s="2"/>
      <c r="OQ152" s="2"/>
      <c r="OR152" s="2"/>
      <c r="OS152" s="2"/>
      <c r="OT152" s="2"/>
      <c r="OU152" s="2"/>
      <c r="OV152" s="2"/>
      <c r="OW152" s="2"/>
      <c r="OX152" s="2"/>
      <c r="OY152" s="2"/>
      <c r="OZ152" s="2"/>
      <c r="PA152" s="2"/>
      <c r="PB152" s="2"/>
      <c r="PC152" s="2"/>
      <c r="PD152" s="2"/>
      <c r="PE152" s="2"/>
      <c r="PF152" s="2"/>
      <c r="PG152" s="2"/>
      <c r="PH152" s="2"/>
      <c r="PI152" s="2"/>
      <c r="PJ152" s="2"/>
      <c r="PK152" s="2"/>
      <c r="PL152" s="2"/>
      <c r="PM152" s="2"/>
      <c r="PN152" s="2"/>
      <c r="PO152" s="2"/>
      <c r="PP152" s="2"/>
      <c r="PQ152" s="2"/>
      <c r="PR152" s="2"/>
      <c r="PS152" s="2"/>
      <c r="PT152" s="2"/>
      <c r="PU152" s="2"/>
      <c r="PV152" s="2"/>
      <c r="PW152" s="2"/>
      <c r="PX152" s="2"/>
      <c r="PY152" s="2"/>
      <c r="PZ152" s="2"/>
      <c r="QA152" s="2"/>
      <c r="QB152" s="2"/>
      <c r="QC152" s="2"/>
      <c r="QD152" s="2"/>
      <c r="QE152" s="2"/>
      <c r="QF152" s="2"/>
      <c r="QG152" s="2"/>
      <c r="QH152" s="2"/>
      <c r="QI152" s="2"/>
      <c r="QJ152" s="2"/>
      <c r="QK152" s="2"/>
      <c r="QL152" s="2"/>
      <c r="QM152" s="2"/>
      <c r="QN152" s="2"/>
      <c r="QO152" s="2"/>
      <c r="QP152" s="2"/>
      <c r="QQ152" s="2"/>
      <c r="QR152" s="2"/>
      <c r="QS152" s="2"/>
      <c r="QT152" s="2"/>
      <c r="QU152" s="2"/>
      <c r="QV152" s="2"/>
      <c r="QW152" s="2"/>
      <c r="QX152" s="2"/>
      <c r="QY152" s="2"/>
      <c r="QZ152" s="2"/>
      <c r="RA152" s="2"/>
      <c r="RB152" s="2"/>
      <c r="RC152" s="2"/>
      <c r="RD152" s="2"/>
      <c r="RE152" s="2"/>
      <c r="RF152" s="2"/>
      <c r="RG152" s="2"/>
      <c r="RH152" s="2"/>
      <c r="RI152" s="2"/>
      <c r="RJ152" s="2"/>
      <c r="RK152" s="2"/>
      <c r="RL152" s="2"/>
      <c r="RM152" s="2"/>
      <c r="RN152" s="2"/>
      <c r="RO152" s="2"/>
      <c r="RP152" s="2"/>
      <c r="RQ152" s="2"/>
      <c r="RR152" s="2"/>
      <c r="RS152" s="2"/>
      <c r="RT152" s="2"/>
      <c r="RU152" s="2"/>
      <c r="RV152" s="2"/>
      <c r="RW152" s="2"/>
      <c r="RX152" s="2"/>
      <c r="RY152" s="2"/>
      <c r="RZ152" s="2"/>
      <c r="SA152" s="2"/>
      <c r="SB152" s="2"/>
      <c r="SC152" s="2"/>
      <c r="SD152" s="2"/>
      <c r="SE152" s="2"/>
      <c r="SF152" s="2"/>
      <c r="SG152" s="2"/>
      <c r="SH152" s="2"/>
      <c r="SI152" s="2"/>
      <c r="SJ152" s="2"/>
      <c r="SK152" s="2"/>
      <c r="SL152" s="2"/>
      <c r="SM152" s="2"/>
      <c r="SN152" s="2"/>
      <c r="SO152" s="2"/>
      <c r="SP152" s="2"/>
      <c r="SQ152" s="2"/>
      <c r="SR152" s="2"/>
      <c r="SS152" s="2"/>
      <c r="ST152" s="2"/>
      <c r="SU152" s="2"/>
      <c r="SV152" s="2"/>
      <c r="SW152" s="2"/>
      <c r="SX152" s="2"/>
      <c r="SY152" s="2"/>
      <c r="SZ152" s="2"/>
      <c r="TA152" s="2"/>
      <c r="TB152" s="2"/>
      <c r="TC152" s="2"/>
      <c r="TD152" s="2"/>
      <c r="TE152" s="209"/>
      <c r="TL152" s="2"/>
      <c r="TM152" s="893">
        <f t="shared" ref="TM152:TX154" si="1087">TM149/TM146</f>
        <v>0.15508380966803459</v>
      </c>
      <c r="TN152" s="893">
        <f t="shared" si="1087"/>
        <v>0.12852936144055618</v>
      </c>
      <c r="TO152" s="893">
        <f t="shared" si="1087"/>
        <v>9.6475763477061077E-2</v>
      </c>
      <c r="TP152" s="893">
        <f t="shared" si="1087"/>
        <v>0.11528885746179007</v>
      </c>
      <c r="TQ152" s="893">
        <f t="shared" si="1087"/>
        <v>9.4080856945404301E-2</v>
      </c>
      <c r="TR152" s="893">
        <f t="shared" si="1087"/>
        <v>0.11166119273984444</v>
      </c>
      <c r="TS152" s="893">
        <f t="shared" si="1087"/>
        <v>0.11232765399737876</v>
      </c>
      <c r="TT152" s="893">
        <f t="shared" si="1087"/>
        <v>0.15519081139702257</v>
      </c>
      <c r="TU152" s="893">
        <f t="shared" si="1087"/>
        <v>0.21553175371646638</v>
      </c>
      <c r="TV152" s="893">
        <f t="shared" si="1087"/>
        <v>0.21262409863092072</v>
      </c>
      <c r="TW152" s="893">
        <f t="shared" si="1087"/>
        <v>0.15191130244940237</v>
      </c>
      <c r="TX152" s="893">
        <f t="shared" si="1087"/>
        <v>0.11089146600770071</v>
      </c>
      <c r="TY152" s="893">
        <f t="shared" ref="TY152:UC154" si="1088">TY149/TY146</f>
        <v>0.12402265717674972</v>
      </c>
      <c r="TZ152" s="893">
        <f t="shared" si="1088"/>
        <v>0.12376185063089688</v>
      </c>
      <c r="UA152" s="893">
        <f t="shared" si="1088"/>
        <v>0.11047832681017609</v>
      </c>
      <c r="UB152" s="893">
        <f t="shared" si="1088"/>
        <v>9.2123588967764417E-2</v>
      </c>
      <c r="UC152" s="893">
        <f t="shared" si="1088"/>
        <v>0.13399039979298741</v>
      </c>
      <c r="UD152" s="893">
        <f t="shared" ref="UD152:UG154" si="1089">UD149/UD146</f>
        <v>0.1400881485124171</v>
      </c>
      <c r="UE152" s="893">
        <f t="shared" si="1089"/>
        <v>0.10205516782984381</v>
      </c>
      <c r="UF152" s="893">
        <f t="shared" si="1089"/>
        <v>0.13109395381632291</v>
      </c>
      <c r="UG152" s="893">
        <f t="shared" si="1089"/>
        <v>0.10077427265633719</v>
      </c>
      <c r="UH152" s="893">
        <f t="shared" ref="UH152:UI152" si="1090">UH149/UH146</f>
        <v>0.11392172051778615</v>
      </c>
      <c r="UI152" s="893">
        <f t="shared" si="1090"/>
        <v>2.2253345352988771E-2</v>
      </c>
      <c r="UJ152" s="893">
        <f t="shared" ref="UJ152:UK154" si="1091">UJ149/UJ146</f>
        <v>4.7513027349480749E-2</v>
      </c>
      <c r="UK152" s="893">
        <f t="shared" si="1091"/>
        <v>6.1144269261288769E-2</v>
      </c>
    </row>
    <row r="153" spans="1:576">
      <c r="F153" s="178" t="s">
        <v>649</v>
      </c>
      <c r="G153" s="1016"/>
      <c r="AA153" s="1016"/>
      <c r="AE153" s="1016"/>
      <c r="AI153" s="1016"/>
      <c r="AM153" s="1016"/>
      <c r="AQ153" s="1016"/>
      <c r="AU153" s="1167">
        <v>0.125</v>
      </c>
      <c r="AV153" s="1167">
        <v>7.2999999999999995E-2</v>
      </c>
      <c r="AW153" s="1167">
        <v>0.105</v>
      </c>
      <c r="AX153" s="1168">
        <v>0.11700000000000001</v>
      </c>
      <c r="AY153" s="1167">
        <v>0.10199999999999999</v>
      </c>
      <c r="AZ153" s="1167">
        <v>8.3000000000000004E-2</v>
      </c>
      <c r="BA153" s="1167">
        <v>8.1000000000000003E-2</v>
      </c>
      <c r="BB153" s="1168">
        <v>3.7999999999999999E-2</v>
      </c>
      <c r="BC153" s="1167">
        <v>0.05</v>
      </c>
      <c r="BD153" s="1167">
        <v>0.04</v>
      </c>
      <c r="BE153" s="1167">
        <v>0.04</v>
      </c>
      <c r="BF153" s="1168">
        <v>0.04</v>
      </c>
      <c r="BG153" s="1167">
        <v>0.04</v>
      </c>
      <c r="BH153" s="1167">
        <v>0.04</v>
      </c>
      <c r="BI153" s="1167">
        <v>0.04</v>
      </c>
      <c r="BJ153" s="1168">
        <v>0.04</v>
      </c>
      <c r="BK153" s="1167">
        <v>4.2000000000000003E-2</v>
      </c>
      <c r="BL153" s="1167">
        <v>0.03</v>
      </c>
      <c r="BM153" s="1167">
        <v>2.4E-2</v>
      </c>
      <c r="BN153" s="1168">
        <v>3.4000000000000002E-2</v>
      </c>
      <c r="BO153" s="1167">
        <v>0.04</v>
      </c>
      <c r="BP153" s="1167">
        <v>0.02</v>
      </c>
      <c r="BQ153" s="1167">
        <v>0.01</v>
      </c>
      <c r="BR153" s="1168">
        <v>3.0000000000000001E-3</v>
      </c>
      <c r="BS153" s="1167">
        <v>2E-3</v>
      </c>
      <c r="BT153" s="1167">
        <v>4.0000000000000001E-3</v>
      </c>
      <c r="BU153" s="1167">
        <v>2E-3</v>
      </c>
      <c r="BV153" s="1168">
        <v>2E-3</v>
      </c>
      <c r="BW153" s="1167">
        <v>1E-3</v>
      </c>
      <c r="BX153" s="1167">
        <v>1E-3</v>
      </c>
      <c r="BY153" s="1167">
        <v>1E-3</v>
      </c>
      <c r="BZ153" s="1168">
        <v>1E-3</v>
      </c>
      <c r="CA153" s="1167">
        <v>-2E-3</v>
      </c>
      <c r="CB153" s="1167">
        <v>-3.0000000000000001E-3</v>
      </c>
      <c r="CC153" s="1167">
        <v>1E-3</v>
      </c>
      <c r="CD153" s="1168">
        <v>-1.2E-2</v>
      </c>
      <c r="CE153" s="1167">
        <v>-0.01</v>
      </c>
      <c r="CF153" s="1167">
        <v>-1.2E-2</v>
      </c>
      <c r="CG153" s="1167">
        <v>-1.4999999999999999E-2</v>
      </c>
      <c r="CH153" s="1168">
        <v>-0.02</v>
      </c>
      <c r="CI153" s="1167">
        <v>-1.4999999999999999E-2</v>
      </c>
      <c r="CJ153" s="1167">
        <v>-0.02</v>
      </c>
      <c r="CK153" s="1167">
        <v>-1.4999999999999999E-2</v>
      </c>
      <c r="CL153" s="1168">
        <v>-0.02</v>
      </c>
      <c r="CM153" s="1167">
        <v>-0.02</v>
      </c>
      <c r="CN153" s="1167">
        <v>-0.02</v>
      </c>
      <c r="CO153" s="1167">
        <v>-0.02</v>
      </c>
      <c r="CP153" s="1168">
        <v>-0.02</v>
      </c>
      <c r="CQ153" s="1167">
        <v>-0.02</v>
      </c>
      <c r="CR153" s="1167">
        <v>-0.02</v>
      </c>
      <c r="CS153" s="1167">
        <v>-0.02</v>
      </c>
      <c r="CT153" s="1168">
        <v>-0.02</v>
      </c>
      <c r="CU153" s="1167">
        <v>-0.02</v>
      </c>
      <c r="CV153" s="1167">
        <v>-0.02</v>
      </c>
      <c r="CW153" s="1167">
        <v>-0.02</v>
      </c>
      <c r="CX153" s="1167">
        <v>-0.02</v>
      </c>
      <c r="CY153" s="1169">
        <v>-0.02</v>
      </c>
      <c r="CZ153" s="1167">
        <v>-0.02</v>
      </c>
      <c r="DA153" s="1167">
        <v>-0.02</v>
      </c>
      <c r="DB153" s="1167">
        <v>-0.02</v>
      </c>
      <c r="DC153" s="1169">
        <v>-0.02</v>
      </c>
      <c r="DD153" s="1167">
        <v>-0.02</v>
      </c>
      <c r="DE153" s="1167">
        <v>-0.02</v>
      </c>
      <c r="DF153" s="1167">
        <v>-0.02</v>
      </c>
      <c r="DG153" s="1169">
        <v>-0.02</v>
      </c>
      <c r="DH153" s="1101">
        <v>-0.02</v>
      </c>
      <c r="DI153" s="1101">
        <v>-0.02</v>
      </c>
      <c r="DJ153" s="1100">
        <v>-0.02</v>
      </c>
      <c r="DK153" s="1101">
        <v>-0.02</v>
      </c>
      <c r="DL153" s="1101">
        <v>-0.02</v>
      </c>
      <c r="DM153" s="1101">
        <v>-0.02</v>
      </c>
      <c r="DN153" s="1100">
        <v>-0.02</v>
      </c>
      <c r="DO153" s="1101">
        <v>-0.02</v>
      </c>
      <c r="DP153" s="1101">
        <v>-0.02</v>
      </c>
      <c r="DQ153" s="1101">
        <v>-0.02</v>
      </c>
      <c r="DR153" s="1101">
        <v>-0.02</v>
      </c>
      <c r="TE153" s="209"/>
      <c r="TM153" s="102"/>
      <c r="TN153" s="102"/>
      <c r="TO153" s="102"/>
      <c r="TP153" s="102"/>
      <c r="TQ153" s="102"/>
      <c r="TR153" s="102"/>
      <c r="TS153" s="102">
        <f t="shared" si="1087"/>
        <v>0.10523551543014829</v>
      </c>
      <c r="TT153" s="102">
        <f t="shared" si="1087"/>
        <v>7.6779987272820358E-2</v>
      </c>
      <c r="TU153" s="102">
        <f t="shared" si="1087"/>
        <v>4.2439262942997012E-2</v>
      </c>
      <c r="TV153" s="102">
        <f t="shared" si="1087"/>
        <v>4.0000000000000015E-2</v>
      </c>
      <c r="TW153" s="102">
        <f t="shared" si="1087"/>
        <v>3.2899698810931181E-2</v>
      </c>
      <c r="TX153" s="102">
        <f t="shared" si="1087"/>
        <v>1.8098270188248881E-2</v>
      </c>
      <c r="TY153" s="102">
        <f t="shared" si="1088"/>
        <v>2.5076201150983487E-3</v>
      </c>
      <c r="TZ153" s="102">
        <f t="shared" si="1088"/>
        <v>9.999999999999998E-4</v>
      </c>
      <c r="UA153" s="102">
        <f t="shared" si="1088"/>
        <v>-3.9329399870047764E-3</v>
      </c>
      <c r="UB153" s="102">
        <f t="shared" si="1088"/>
        <v>-1.4312808717429966E-2</v>
      </c>
      <c r="UC153" s="102">
        <f t="shared" si="1088"/>
        <v>-1.6821746625864643E-2</v>
      </c>
      <c r="UD153" s="102">
        <f t="shared" si="1089"/>
        <v>-2.0000000000000004E-2</v>
      </c>
      <c r="UE153" s="102">
        <f t="shared" si="1089"/>
        <v>-0.02</v>
      </c>
      <c r="UF153" s="102">
        <f t="shared" si="1089"/>
        <v>-1.9999999999999997E-2</v>
      </c>
      <c r="UG153" s="102">
        <f t="shared" si="1089"/>
        <v>-0.02</v>
      </c>
      <c r="UH153" s="102">
        <f t="shared" ref="UH153:UI153" si="1092">UH150/UH147</f>
        <v>-2.0000000000000004E-2</v>
      </c>
      <c r="UI153" s="102">
        <f t="shared" si="1092"/>
        <v>-0.02</v>
      </c>
      <c r="UJ153" s="102">
        <f t="shared" si="1091"/>
        <v>-0.02</v>
      </c>
      <c r="UK153" s="102">
        <f t="shared" si="1091"/>
        <v>-0.02</v>
      </c>
    </row>
    <row r="154" spans="1:576">
      <c r="D154" s="37"/>
      <c r="E154" s="37"/>
      <c r="F154" s="459" t="s">
        <v>474</v>
      </c>
      <c r="G154" s="1034"/>
      <c r="H154" s="37"/>
      <c r="I154" s="37"/>
      <c r="J154" s="14"/>
      <c r="K154" s="37"/>
      <c r="L154" s="37"/>
      <c r="M154" s="37"/>
      <c r="N154" s="37"/>
      <c r="O154" s="37"/>
      <c r="P154" s="37"/>
      <c r="Q154" s="37"/>
      <c r="R154" s="14"/>
      <c r="S154" s="37"/>
      <c r="T154" s="37"/>
      <c r="U154" s="37"/>
      <c r="V154" s="14"/>
      <c r="W154" s="37"/>
      <c r="X154" s="37"/>
      <c r="Y154" s="37"/>
      <c r="Z154" s="14"/>
      <c r="AA154" s="1034"/>
      <c r="AB154" s="37"/>
      <c r="AC154" s="37"/>
      <c r="AD154" s="14"/>
      <c r="AE154" s="1034"/>
      <c r="AF154" s="37"/>
      <c r="AG154" s="37"/>
      <c r="AH154" s="14"/>
      <c r="AI154" s="1034"/>
      <c r="AJ154" s="37"/>
      <c r="AK154" s="37"/>
      <c r="AL154" s="14"/>
      <c r="AM154" s="1034"/>
      <c r="AN154" s="37"/>
      <c r="AO154" s="37"/>
      <c r="AP154" s="14"/>
      <c r="AQ154" s="1034"/>
      <c r="AR154" s="37"/>
      <c r="AS154" s="37"/>
      <c r="AT154" s="14"/>
      <c r="AU154" s="312">
        <f>AU151/AU148</f>
        <v>0.12938653101140499</v>
      </c>
      <c r="AV154" s="312">
        <f t="shared" ref="AV154:BZ154" si="1093">AV151/AV148</f>
        <v>8.1467845051984109E-2</v>
      </c>
      <c r="AW154" s="312">
        <f t="shared" si="1093"/>
        <v>0.11994077111072531</v>
      </c>
      <c r="AX154" s="312">
        <f t="shared" si="1093"/>
        <v>0.15446135514278345</v>
      </c>
      <c r="AY154" s="1264">
        <f t="shared" si="1093"/>
        <v>0.18805160583111741</v>
      </c>
      <c r="AZ154" s="312">
        <f t="shared" si="1093"/>
        <v>0.19193708593017964</v>
      </c>
      <c r="BA154" s="312">
        <f t="shared" si="1093"/>
        <v>0.21999609212987664</v>
      </c>
      <c r="BB154" s="1265">
        <f t="shared" si="1093"/>
        <v>0.20398038566608712</v>
      </c>
      <c r="BC154" s="1264">
        <f t="shared" si="1093"/>
        <v>0.26097388320145559</v>
      </c>
      <c r="BD154" s="312">
        <f t="shared" si="1093"/>
        <v>0.23697626671477448</v>
      </c>
      <c r="BE154" s="312">
        <f t="shared" si="1093"/>
        <v>0.25795785093074786</v>
      </c>
      <c r="BF154" s="1265">
        <f t="shared" si="1093"/>
        <v>0.23999746254866211</v>
      </c>
      <c r="BG154" s="1264">
        <f t="shared" si="1093"/>
        <v>0.25599366112653166</v>
      </c>
      <c r="BH154" s="312">
        <f t="shared" si="1093"/>
        <v>0.2180131740494978</v>
      </c>
      <c r="BI154" s="312">
        <f t="shared" si="1093"/>
        <v>0.22101021158451145</v>
      </c>
      <c r="BJ154" s="1265">
        <f t="shared" si="1093"/>
        <v>0.20096913830630692</v>
      </c>
      <c r="BK154" s="1264">
        <f t="shared" si="1093"/>
        <v>0.24301202090474383</v>
      </c>
      <c r="BL154" s="312">
        <f t="shared" si="1093"/>
        <v>0.18498625162022636</v>
      </c>
      <c r="BM154" s="312">
        <f t="shared" si="1093"/>
        <v>8.2971395519638266E-2</v>
      </c>
      <c r="BN154" s="1265">
        <f>BN151/BN148</f>
        <v>8.6408052694507381E-2</v>
      </c>
      <c r="BO154" s="1264">
        <f>BO151/BO148</f>
        <v>0.12198724192215772</v>
      </c>
      <c r="BP154" s="312">
        <f t="shared" si="1093"/>
        <v>0.12728860208712026</v>
      </c>
      <c r="BQ154" s="312">
        <f t="shared" si="1093"/>
        <v>0.10458457493149453</v>
      </c>
      <c r="BR154" s="1265">
        <f t="shared" si="1093"/>
        <v>0.1009959949364959</v>
      </c>
      <c r="BS154" s="1264">
        <f t="shared" si="1093"/>
        <v>0.16471336789651095</v>
      </c>
      <c r="BT154" s="312">
        <f t="shared" si="1093"/>
        <v>0.18714954568567388</v>
      </c>
      <c r="BU154" s="312">
        <f t="shared" si="1093"/>
        <v>2.1364970349723195E-3</v>
      </c>
      <c r="BV154" s="1265">
        <f t="shared" si="1093"/>
        <v>0.12695699792656973</v>
      </c>
      <c r="BW154" s="1264">
        <f t="shared" si="1093"/>
        <v>9.8609694441773449E-2</v>
      </c>
      <c r="BX154" s="312">
        <f t="shared" si="1093"/>
        <v>0.15037222359349781</v>
      </c>
      <c r="BY154" s="312">
        <f t="shared" si="1093"/>
        <v>0.13768898493216281</v>
      </c>
      <c r="BZ154" s="1265">
        <f t="shared" si="1093"/>
        <v>0.10883786120610528</v>
      </c>
      <c r="CA154" s="312">
        <f t="shared" ref="CA154:CL154" si="1094">CA151/CA148</f>
        <v>0.15208663511568257</v>
      </c>
      <c r="CB154" s="1262">
        <f t="shared" si="1094"/>
        <v>0.1155279802309384</v>
      </c>
      <c r="CC154" s="312">
        <f t="shared" si="1094"/>
        <v>9.9977882921968644E-2</v>
      </c>
      <c r="CD154" s="1265">
        <f t="shared" si="1094"/>
        <v>6.628260645968552E-2</v>
      </c>
      <c r="CE154" s="312">
        <f t="shared" si="1094"/>
        <v>8.7218868786615861E-2</v>
      </c>
      <c r="CF154" s="312">
        <f t="shared" si="1094"/>
        <v>5.4848241785916067E-2</v>
      </c>
      <c r="CG154" s="312">
        <f t="shared" si="1094"/>
        <v>0.11010668962933369</v>
      </c>
      <c r="CH154" s="1265">
        <f t="shared" si="1094"/>
        <v>0.11836551581108236</v>
      </c>
      <c r="CI154" s="312">
        <f t="shared" si="1094"/>
        <v>0.11316917207048907</v>
      </c>
      <c r="CJ154" s="312">
        <f t="shared" si="1094"/>
        <v>0.10537628625349699</v>
      </c>
      <c r="CK154" s="312">
        <f t="shared" si="1094"/>
        <v>0.17354261238703633</v>
      </c>
      <c r="CL154" s="1265">
        <f t="shared" si="1094"/>
        <v>0.1338166915905688</v>
      </c>
      <c r="CM154" s="312">
        <f t="shared" ref="CM154:DB154" si="1095">CM151/CM148</f>
        <v>0.16992015804540553</v>
      </c>
      <c r="CN154" s="312">
        <f t="shared" si="1095"/>
        <v>0.16581805057002186</v>
      </c>
      <c r="CO154" s="312">
        <f t="shared" si="1095"/>
        <v>0.13473810948117074</v>
      </c>
      <c r="CP154" s="1265">
        <f t="shared" si="1095"/>
        <v>9.8314105931528659E-2</v>
      </c>
      <c r="CQ154" s="312">
        <f t="shared" si="1095"/>
        <v>0.12980364012742085</v>
      </c>
      <c r="CR154" s="312">
        <f t="shared" si="1095"/>
        <v>9.3097196434307444E-2</v>
      </c>
      <c r="CS154" s="312">
        <f t="shared" si="1095"/>
        <v>0.11297789722366308</v>
      </c>
      <c r="CT154" s="1265">
        <f t="shared" si="1095"/>
        <v>6.4023640097789616E-2</v>
      </c>
      <c r="CU154" s="312">
        <f t="shared" si="1095"/>
        <v>0.13873972804906676</v>
      </c>
      <c r="CV154" s="312">
        <f t="shared" si="1095"/>
        <v>0.13936611629238141</v>
      </c>
      <c r="CW154" s="312">
        <f t="shared" si="1095"/>
        <v>0.12577859953832302</v>
      </c>
      <c r="CX154" s="312">
        <f t="shared" si="1095"/>
        <v>0.12141130740299054</v>
      </c>
      <c r="CY154" s="1264">
        <f t="shared" si="1095"/>
        <v>0.11591832212962459</v>
      </c>
      <c r="CZ154" s="312">
        <f t="shared" si="1095"/>
        <v>8.8212541294750771E-2</v>
      </c>
      <c r="DA154" s="312">
        <f t="shared" si="1095"/>
        <v>0.10427448653671692</v>
      </c>
      <c r="DB154" s="312">
        <f t="shared" si="1095"/>
        <v>9.0709228569367958E-2</v>
      </c>
      <c r="DC154" s="1264">
        <f t="shared" ref="DC154:DF154" si="1096">DC151/DC148</f>
        <v>0.13325004156881298</v>
      </c>
      <c r="DD154" s="312">
        <f t="shared" si="1096"/>
        <v>0.12192364806111024</v>
      </c>
      <c r="DE154" s="312">
        <f t="shared" si="1096"/>
        <v>0.12052132824757049</v>
      </c>
      <c r="DF154" s="312">
        <f t="shared" si="1096"/>
        <v>7.3384546342493584E-2</v>
      </c>
      <c r="DG154" s="1264">
        <f t="shared" ref="DG154:DJ154" si="1097">DG151/DG148</f>
        <v>8.3169439143139512E-2</v>
      </c>
      <c r="DH154" s="312">
        <f t="shared" si="1097"/>
        <v>7.0473942783932696E-3</v>
      </c>
      <c r="DI154" s="312">
        <f t="shared" si="1097"/>
        <v>-2.0746920609706829E-3</v>
      </c>
      <c r="DJ154" s="1265">
        <f t="shared" si="1097"/>
        <v>-2.0399262871934536E-2</v>
      </c>
      <c r="DK154" s="312">
        <f t="shared" ref="DK154:DN154" si="1098">DK151/DK148</f>
        <v>5.9486689124449613E-2</v>
      </c>
      <c r="DL154" s="312">
        <f t="shared" si="1098"/>
        <v>4.9463296557197944E-2</v>
      </c>
      <c r="DM154" s="312">
        <f t="shared" si="1098"/>
        <v>4.782746602080537E-2</v>
      </c>
      <c r="DN154" s="1265">
        <f t="shared" si="1098"/>
        <v>3.0110907436854281E-2</v>
      </c>
      <c r="DO154" s="312">
        <f t="shared" ref="DO154:DR154" si="1099">DO151/DO148</f>
        <v>7.8917634229574582E-2</v>
      </c>
      <c r="DP154" s="312">
        <f t="shared" si="1099"/>
        <v>5.1860185337214641E-2</v>
      </c>
      <c r="DQ154" s="312">
        <f t="shared" si="1099"/>
        <v>8.2840896028083449E-2</v>
      </c>
      <c r="DR154" s="312">
        <f t="shared" si="1099"/>
        <v>2.3557203019487535E-2</v>
      </c>
      <c r="TE154" s="209"/>
      <c r="TM154" s="903"/>
      <c r="TN154" s="903"/>
      <c r="TO154" s="903"/>
      <c r="TP154" s="903"/>
      <c r="TQ154" s="903"/>
      <c r="TR154" s="903"/>
      <c r="TS154" s="903">
        <f t="shared" si="1087"/>
        <v>0.1315218757006669</v>
      </c>
      <c r="TT154" s="903">
        <f t="shared" si="1087"/>
        <v>0.20381175839379967</v>
      </c>
      <c r="TU154" s="903">
        <f t="shared" si="1087"/>
        <v>0.24850453615249363</v>
      </c>
      <c r="TV154" s="903">
        <f t="shared" si="1087"/>
        <v>0.2233915509596055</v>
      </c>
      <c r="TW154" s="903">
        <f t="shared" si="1087"/>
        <v>0.15675889265388598</v>
      </c>
      <c r="TX154" s="903">
        <f t="shared" si="1087"/>
        <v>0.11382804484263841</v>
      </c>
      <c r="TY154" s="903">
        <f t="shared" si="1088"/>
        <v>0.12569104678154702</v>
      </c>
      <c r="TZ154" s="903">
        <f t="shared" si="1088"/>
        <v>0.12616397315592351</v>
      </c>
      <c r="UA154" s="903">
        <f t="shared" si="1088"/>
        <v>0.11136602968589106</v>
      </c>
      <c r="UB154" s="903">
        <f t="shared" si="1088"/>
        <v>9.279215739645176E-2</v>
      </c>
      <c r="UC154" s="903">
        <f t="shared" si="1088"/>
        <v>0.13484327767062643</v>
      </c>
      <c r="UD154" s="903">
        <f t="shared" si="1089"/>
        <v>0.14065040398877079</v>
      </c>
      <c r="UE154" s="903">
        <f t="shared" si="1089"/>
        <v>0.10248603283273279</v>
      </c>
      <c r="UF154" s="903">
        <f t="shared" si="1089"/>
        <v>0.13165197726601896</v>
      </c>
      <c r="UG154" s="903">
        <f t="shared" si="1089"/>
        <v>0.10118605159937262</v>
      </c>
      <c r="UH154" s="903">
        <f t="shared" ref="UH154:UI154" si="1100">UH151/UH148</f>
        <v>0.11437944563636145</v>
      </c>
      <c r="UI154" s="903">
        <f t="shared" si="1100"/>
        <v>2.2398199005737925E-2</v>
      </c>
      <c r="UJ154" s="903">
        <f t="shared" si="1091"/>
        <v>4.7730643739791953E-2</v>
      </c>
      <c r="UK154" s="903">
        <f t="shared" si="1091"/>
        <v>6.1373695550379762E-2</v>
      </c>
    </row>
    <row r="155" spans="1:576">
      <c r="D155" s="427" t="s">
        <v>474</v>
      </c>
      <c r="E155" s="618"/>
      <c r="F155" s="812"/>
      <c r="G155" s="227"/>
      <c r="H155" s="227"/>
      <c r="I155" s="227"/>
      <c r="J155" s="812"/>
      <c r="K155" s="227"/>
      <c r="L155" s="227"/>
      <c r="M155" s="227"/>
      <c r="N155" s="227"/>
      <c r="O155" s="227"/>
      <c r="P155" s="227"/>
      <c r="Q155" s="227"/>
      <c r="R155" s="812"/>
      <c r="S155" s="227"/>
      <c r="T155" s="227"/>
      <c r="U155" s="227"/>
      <c r="V155" s="812"/>
      <c r="W155" s="227"/>
      <c r="X155" s="227"/>
      <c r="Y155" s="227"/>
      <c r="Z155" s="812"/>
      <c r="AA155" s="227"/>
      <c r="AB155" s="227"/>
      <c r="AC155" s="227"/>
      <c r="AD155" s="812"/>
      <c r="AE155" s="227"/>
      <c r="AF155" s="227"/>
      <c r="AG155" s="227"/>
      <c r="AH155" s="812"/>
      <c r="AI155" s="227"/>
      <c r="AJ155" s="227"/>
      <c r="AK155" s="227"/>
      <c r="AL155" s="812"/>
      <c r="AM155" s="227"/>
      <c r="AN155" s="227"/>
      <c r="AO155" s="227"/>
      <c r="AP155" s="812"/>
      <c r="AQ155" s="227"/>
      <c r="AR155" s="227"/>
      <c r="AS155" s="227"/>
      <c r="AT155" s="812"/>
      <c r="AU155" s="227"/>
      <c r="AV155" s="227"/>
      <c r="AW155" s="227"/>
      <c r="AX155" s="812"/>
      <c r="AY155" s="227"/>
      <c r="AZ155" s="227"/>
      <c r="BA155" s="227"/>
      <c r="BB155" s="812"/>
      <c r="BC155" s="227"/>
      <c r="BD155" s="227"/>
      <c r="BE155" s="227"/>
      <c r="BF155" s="812"/>
      <c r="BG155" s="227"/>
      <c r="BH155" s="227"/>
      <c r="BI155" s="227"/>
      <c r="BJ155" s="812"/>
      <c r="BK155" s="227"/>
      <c r="BL155" s="227"/>
      <c r="BM155" s="227"/>
      <c r="BN155" s="812"/>
      <c r="BO155" s="227"/>
      <c r="BP155" s="227"/>
      <c r="BQ155" s="227"/>
      <c r="BR155" s="812"/>
      <c r="BS155" s="227"/>
      <c r="BT155" s="227"/>
      <c r="BU155" s="227"/>
      <c r="BV155" s="812"/>
      <c r="BW155" s="227"/>
      <c r="BX155" s="227"/>
      <c r="BY155" s="227"/>
      <c r="BZ155" s="812"/>
      <c r="CA155" s="227"/>
      <c r="CB155" s="227"/>
      <c r="CC155" s="227"/>
      <c r="CD155" s="812"/>
      <c r="CE155" s="227"/>
      <c r="CF155" s="227"/>
      <c r="CG155" s="227"/>
      <c r="CH155" s="812"/>
      <c r="CI155" s="227"/>
      <c r="CJ155" s="227"/>
      <c r="CK155" s="227"/>
      <c r="CL155" s="812"/>
      <c r="CM155" s="227"/>
      <c r="CN155" s="227"/>
      <c r="CO155" s="227"/>
      <c r="CP155" s="2338"/>
      <c r="CQ155" s="227"/>
      <c r="CR155" s="227"/>
      <c r="CS155" s="227"/>
      <c r="CT155" s="2338"/>
      <c r="CU155" s="227"/>
      <c r="CV155" s="227"/>
      <c r="CW155" s="227"/>
      <c r="CX155" s="2243"/>
      <c r="CY155" s="1391"/>
      <c r="CZ155" s="2243"/>
      <c r="DA155" s="2243"/>
      <c r="DB155" s="2243"/>
      <c r="DC155" s="1391"/>
      <c r="DD155" s="2243"/>
      <c r="DE155" s="2243"/>
      <c r="DF155" s="2243"/>
      <c r="DG155" s="1391"/>
      <c r="DH155" s="2243"/>
      <c r="DI155" s="2243"/>
      <c r="DJ155" s="2779"/>
      <c r="DK155" s="2771"/>
      <c r="DL155" s="2243"/>
      <c r="DM155" s="2243"/>
      <c r="DN155" s="2779"/>
      <c r="DO155" s="2771"/>
      <c r="DP155" s="2243"/>
      <c r="DQ155" s="2243"/>
      <c r="DR155" s="2243"/>
      <c r="TE155" s="209"/>
      <c r="TM155" s="960"/>
      <c r="TN155" s="960"/>
      <c r="TO155" s="960"/>
      <c r="TP155" s="960"/>
      <c r="TQ155" s="960"/>
      <c r="TR155" s="960"/>
      <c r="TS155" s="960"/>
      <c r="TT155" s="960"/>
      <c r="TU155" s="960"/>
      <c r="TV155" s="960"/>
      <c r="TW155" s="960"/>
      <c r="TX155" s="960"/>
      <c r="TY155" s="960"/>
      <c r="TZ155" s="960"/>
      <c r="UA155" s="960"/>
      <c r="UB155" s="960"/>
      <c r="UC155" s="960"/>
      <c r="UD155" s="960"/>
      <c r="UE155" s="960"/>
      <c r="UF155" s="960"/>
      <c r="UG155" s="960"/>
      <c r="UH155" s="960"/>
      <c r="UI155" s="960"/>
      <c r="UJ155" s="960"/>
      <c r="UK155" s="960"/>
    </row>
    <row r="156" spans="1:576">
      <c r="D156" s="7"/>
      <c r="E156" s="29" t="s">
        <v>776</v>
      </c>
      <c r="F156" s="3"/>
      <c r="G156" s="7"/>
      <c r="H156" s="7"/>
      <c r="I156" s="7"/>
      <c r="J156" s="3"/>
      <c r="K156" s="1026"/>
      <c r="L156" s="1026"/>
      <c r="M156" s="1026"/>
      <c r="N156" s="1026"/>
      <c r="O156" s="1026"/>
      <c r="P156" s="1026"/>
      <c r="Q156" s="1026"/>
      <c r="R156" s="3"/>
      <c r="S156" s="1026"/>
      <c r="T156" s="1026"/>
      <c r="U156" s="1026"/>
      <c r="V156" s="3"/>
      <c r="W156" s="1026"/>
      <c r="X156" s="7"/>
      <c r="Y156" s="7"/>
      <c r="Z156" s="3"/>
      <c r="AA156" s="7"/>
      <c r="AB156" s="7"/>
      <c r="AC156" s="7"/>
      <c r="AD156" s="3"/>
      <c r="AE156" s="7"/>
      <c r="AF156" s="7"/>
      <c r="AG156" s="7"/>
      <c r="AH156" s="3"/>
      <c r="AI156" s="7"/>
      <c r="AJ156" s="7"/>
      <c r="AK156" s="7"/>
      <c r="AL156" s="3"/>
      <c r="AM156" s="7"/>
      <c r="AN156" s="7"/>
      <c r="AO156" s="7"/>
      <c r="AP156" s="3"/>
      <c r="AQ156" s="7"/>
      <c r="AR156" s="7"/>
      <c r="AS156" s="7"/>
      <c r="AT156" s="3"/>
      <c r="AU156" s="907">
        <f t="shared" ref="AU156:BM156" si="1101">AU157+AU158+AU159</f>
        <v>1.2196425800000001</v>
      </c>
      <c r="AV156" s="907">
        <f t="shared" si="1101"/>
        <v>1.1159864100000001</v>
      </c>
      <c r="AW156" s="907">
        <f t="shared" si="1101"/>
        <v>3.5941920000000001</v>
      </c>
      <c r="AX156" s="956">
        <f t="shared" si="1101"/>
        <v>4.3631630350000012</v>
      </c>
      <c r="AY156" s="907">
        <f t="shared" si="1101"/>
        <v>4.3656826200000012</v>
      </c>
      <c r="AZ156" s="907">
        <f t="shared" si="1101"/>
        <v>6.5843967999999995</v>
      </c>
      <c r="BA156" s="907">
        <f t="shared" si="1101"/>
        <v>8.9636476889999983</v>
      </c>
      <c r="BB156" s="956">
        <f t="shared" si="1101"/>
        <v>11.390291644480001</v>
      </c>
      <c r="BC156" s="907">
        <f t="shared" si="1101"/>
        <v>14.568665814740021</v>
      </c>
      <c r="BD156" s="907">
        <f t="shared" si="1101"/>
        <v>16.8229810386159</v>
      </c>
      <c r="BE156" s="907">
        <f t="shared" si="1101"/>
        <v>20.741482725650442</v>
      </c>
      <c r="BF156" s="956">
        <f t="shared" si="1101"/>
        <v>21.605274111658506</v>
      </c>
      <c r="BG156" s="907">
        <f t="shared" si="1101"/>
        <v>24.144838199417869</v>
      </c>
      <c r="BH156" s="907">
        <f t="shared" si="1101"/>
        <v>27.779578822772816</v>
      </c>
      <c r="BI156" s="907">
        <f t="shared" si="1101"/>
        <v>28.306666476748994</v>
      </c>
      <c r="BJ156" s="956">
        <f t="shared" si="1101"/>
        <v>25.436863507391788</v>
      </c>
      <c r="BK156" s="907">
        <f t="shared" si="1101"/>
        <v>24.772732384794814</v>
      </c>
      <c r="BL156" s="907">
        <f t="shared" si="1101"/>
        <v>22.859150169534409</v>
      </c>
      <c r="BM156" s="907">
        <f t="shared" si="1101"/>
        <v>18.688314737829018</v>
      </c>
      <c r="BN156" s="956">
        <f t="shared" ref="BN156:BV156" si="1102">BN157+BN158+BN159</f>
        <v>19.943118400000003</v>
      </c>
      <c r="BO156" s="907">
        <f t="shared" si="1102"/>
        <v>20.372194024843747</v>
      </c>
      <c r="BP156" s="907">
        <f t="shared" si="1102"/>
        <v>21.8765736</v>
      </c>
      <c r="BQ156" s="907">
        <f t="shared" si="1102"/>
        <v>22.118669999999998</v>
      </c>
      <c r="BR156" s="956">
        <f t="shared" si="1102"/>
        <v>19.968622200000002</v>
      </c>
      <c r="BS156" s="907">
        <f t="shared" si="1102"/>
        <v>23.245355000000004</v>
      </c>
      <c r="BT156" s="907">
        <f t="shared" si="1102"/>
        <v>22.410211199999996</v>
      </c>
      <c r="BU156" s="907">
        <f t="shared" si="1102"/>
        <v>18.681724482272728</v>
      </c>
      <c r="BV156" s="956">
        <f t="shared" si="1102"/>
        <v>18.82095472061539</v>
      </c>
      <c r="BW156" s="907">
        <f t="shared" ref="BW156:CL156" si="1103">BW157+BW158+BW159</f>
        <v>17.899758932676924</v>
      </c>
      <c r="BX156" s="907">
        <f t="shared" si="1103"/>
        <v>24.466597015692319</v>
      </c>
      <c r="BY156" s="907">
        <f t="shared" si="1103"/>
        <v>22.938571103999994</v>
      </c>
      <c r="BZ156" s="1666">
        <f t="shared" si="1103"/>
        <v>20.97676989046154</v>
      </c>
      <c r="CA156" s="1006">
        <f t="shared" si="1103"/>
        <v>23.753766815999995</v>
      </c>
      <c r="CB156" s="907">
        <f t="shared" si="1103"/>
        <v>19.107724569230765</v>
      </c>
      <c r="CC156" s="907">
        <f t="shared" si="1103"/>
        <v>20.136518797550764</v>
      </c>
      <c r="CD156" s="1666">
        <f t="shared" si="1103"/>
        <v>18.132508154681819</v>
      </c>
      <c r="CE156" s="1006">
        <f t="shared" si="1103"/>
        <v>22.024222527209378</v>
      </c>
      <c r="CF156" s="907">
        <f t="shared" si="1103"/>
        <v>20.484308388923079</v>
      </c>
      <c r="CG156" s="907">
        <f t="shared" si="1103"/>
        <v>23.818550461439997</v>
      </c>
      <c r="CH156" s="1666">
        <f t="shared" si="1103"/>
        <v>19.066528134090909</v>
      </c>
      <c r="CI156" s="1006">
        <f t="shared" si="1103"/>
        <v>20.774886480000006</v>
      </c>
      <c r="CJ156" s="907">
        <f t="shared" si="1103"/>
        <v>16.140213276923074</v>
      </c>
      <c r="CK156" s="907">
        <f t="shared" si="1103"/>
        <v>24.338837475000005</v>
      </c>
      <c r="CL156" s="1666">
        <f t="shared" si="1103"/>
        <v>15.601427746136366</v>
      </c>
      <c r="CM156" s="1006">
        <f t="shared" ref="CM156:DB156" si="1104">CM157+CM158+CM159</f>
        <v>22.215388000000001</v>
      </c>
      <c r="CN156" s="907">
        <f t="shared" si="1104"/>
        <v>15.915568971516931</v>
      </c>
      <c r="CO156" s="907">
        <f t="shared" si="1104"/>
        <v>21.042780029545455</v>
      </c>
      <c r="CP156" s="2313">
        <f t="shared" si="1104"/>
        <v>21.881583599999999</v>
      </c>
      <c r="CQ156" s="1006">
        <f t="shared" si="1104"/>
        <v>24.872760080000006</v>
      </c>
      <c r="CR156" s="907">
        <f t="shared" si="1104"/>
        <v>21.964381773538456</v>
      </c>
      <c r="CS156" s="907">
        <f t="shared" si="1104"/>
        <v>24.207782399999999</v>
      </c>
      <c r="CT156" s="2313">
        <f t="shared" si="1104"/>
        <v>18.907536</v>
      </c>
      <c r="CU156" s="1006">
        <f t="shared" si="1104"/>
        <v>24.881105999999992</v>
      </c>
      <c r="CV156" s="907">
        <f t="shared" si="1104"/>
        <v>18.754927769692305</v>
      </c>
      <c r="CW156" s="907">
        <f t="shared" si="1104"/>
        <v>22.973468057769232</v>
      </c>
      <c r="CX156" s="1749">
        <f t="shared" si="1104"/>
        <v>18.172379897999992</v>
      </c>
      <c r="CY156" s="2497">
        <f t="shared" si="1104"/>
        <v>26.803891799999999</v>
      </c>
      <c r="CZ156" s="1749">
        <f t="shared" si="1104"/>
        <v>20.651580429230773</v>
      </c>
      <c r="DA156" s="1749">
        <f t="shared" si="1104"/>
        <v>23.039805512727277</v>
      </c>
      <c r="DB156" s="1749">
        <f t="shared" si="1104"/>
        <v>18.909896013666661</v>
      </c>
      <c r="DC156" s="2497">
        <f t="shared" ref="DC156:DF156" si="1105">DC157+DC158+DC159</f>
        <v>28.967691979428576</v>
      </c>
      <c r="DD156" s="1749">
        <f t="shared" si="1105"/>
        <v>21.878383500000002</v>
      </c>
      <c r="DE156" s="1749">
        <f t="shared" si="1105"/>
        <v>25.716380887272734</v>
      </c>
      <c r="DF156" s="1749">
        <f t="shared" si="1105"/>
        <v>21.213360000000002</v>
      </c>
      <c r="DG156" s="2497">
        <f t="shared" ref="DG156:DJ156" si="1106">DG157+DG158+DG159</f>
        <v>30.680403288888897</v>
      </c>
      <c r="DH156" s="1749">
        <f t="shared" si="1106"/>
        <v>24.556248079999996</v>
      </c>
      <c r="DI156" s="1749">
        <f t="shared" si="1106"/>
        <v>25.915251398400002</v>
      </c>
      <c r="DJ156" s="2583">
        <f t="shared" si="1106"/>
        <v>19.938258597406243</v>
      </c>
      <c r="DK156" s="1749">
        <f t="shared" ref="DK156:DN156" si="1107">DK157+DK158+DK159</f>
        <v>27.544325144582835</v>
      </c>
      <c r="DL156" s="1749">
        <f t="shared" si="1107"/>
        <v>21.305535499334816</v>
      </c>
      <c r="DM156" s="1749">
        <f t="shared" si="1107"/>
        <v>24.39270759318844</v>
      </c>
      <c r="DN156" s="2583">
        <f t="shared" si="1107"/>
        <v>20.606959374725594</v>
      </c>
      <c r="DO156" s="1749">
        <f t="shared" ref="DO156:DR156" si="1108">DO157+DO158+DO159</f>
        <v>27.336109313025581</v>
      </c>
      <c r="DP156" s="1749">
        <f t="shared" si="1108"/>
        <v>21.609194411946717</v>
      </c>
      <c r="DQ156" s="1749">
        <f t="shared" si="1108"/>
        <v>26.144964319014335</v>
      </c>
      <c r="DR156" s="1749">
        <f t="shared" si="1108"/>
        <v>22.087265856703315</v>
      </c>
      <c r="TE156" s="59"/>
      <c r="TM156" s="844">
        <f t="shared" ref="TM156:TM163" si="1109">SUM(W156:Z156)</f>
        <v>0</v>
      </c>
      <c r="TN156" s="844">
        <f t="shared" ref="TN156:TN163" si="1110">SUM(AA156:AD156)</f>
        <v>0</v>
      </c>
      <c r="TO156" s="844">
        <f t="shared" ref="TO156:TO163" si="1111">SUM(AE156:AH156)</f>
        <v>0</v>
      </c>
      <c r="TP156" s="844">
        <f t="shared" ref="TP156:TP163" si="1112">SUM(AI156:AL156)</f>
        <v>0</v>
      </c>
      <c r="TQ156" s="844">
        <f t="shared" ref="TQ156:TQ163" si="1113">SUM(AM156:AP156)</f>
        <v>0</v>
      </c>
      <c r="TR156" s="844">
        <f t="shared" ref="TR156:TR163" si="1114">SUM(AQ156:AT156)</f>
        <v>0</v>
      </c>
      <c r="TS156" s="844">
        <f t="shared" ref="TS156:TS163" si="1115">SUM(AU156:AX156)</f>
        <v>10.292984025000001</v>
      </c>
      <c r="TT156" s="844">
        <f t="shared" ref="TT156:TT163" si="1116">SUM(AY156:BB156)</f>
        <v>31.304018753480001</v>
      </c>
      <c r="TU156" s="844">
        <f t="shared" ref="TU156:TU163" si="1117">SUM(BC156:BF156)</f>
        <v>73.738403690664867</v>
      </c>
      <c r="TV156" s="844">
        <f t="shared" ref="TV156:TV163" si="1118">SUM(BG156:BJ156)</f>
        <v>105.66794700633147</v>
      </c>
      <c r="TW156" s="844">
        <f t="shared" ref="TW156:TW163" si="1119">SUM(BK156:BN156)</f>
        <v>86.263315692158244</v>
      </c>
      <c r="TX156" s="844">
        <f t="shared" ref="TX156:TX163" si="1120">SUM(BO156:BR156)</f>
        <v>84.336059824843744</v>
      </c>
      <c r="TY156" s="844">
        <f t="shared" ref="TY156:TY163" si="1121">SUM(BS156:BV156)</f>
        <v>83.158245402888113</v>
      </c>
      <c r="TZ156" s="844">
        <f t="shared" ref="TZ156:TZ163" si="1122">SUM(BW156:BZ156)</f>
        <v>86.281696942830777</v>
      </c>
      <c r="UA156" s="844">
        <f t="shared" ref="UA156:UA163" si="1123">SUM(CA156:CD156)</f>
        <v>81.130518337463343</v>
      </c>
      <c r="UB156" s="844">
        <f t="shared" ref="UB156:UB163" si="1124">SUM(CE156:CH156)</f>
        <v>85.393609511663357</v>
      </c>
      <c r="UC156" s="844">
        <f t="shared" ref="UC156:UC163" si="1125">SUM(CI156:CL156)</f>
        <v>76.855364978059455</v>
      </c>
      <c r="UD156" s="844">
        <f t="shared" ref="UD156:UD163" si="1126">SUM(CM156:CP156)</f>
        <v>81.055320601062391</v>
      </c>
      <c r="UE156" s="844">
        <f t="shared" ref="UE156:UE163" si="1127">SUM(CQ156:CT156)</f>
        <v>89.952460253538447</v>
      </c>
      <c r="UF156" s="844">
        <f t="shared" ref="UF156:UF163" si="1128">SUM(CU156:CX156)</f>
        <v>84.781881725461517</v>
      </c>
      <c r="UG156" s="844">
        <f t="shared" ref="UG156:UG163" si="1129">SUM(CY156:DB156)</f>
        <v>89.405173755624702</v>
      </c>
      <c r="UH156" s="844">
        <f t="shared" ref="UH156:UH163" si="1130">SUM(DC156:DF156)</f>
        <v>97.775816366701321</v>
      </c>
      <c r="UI156" s="844">
        <f t="shared" ref="UI156:UI163" si="1131">SUMIF($G$2:$SY$2,UI$2,$G156:$SY156)</f>
        <v>101.09016136469515</v>
      </c>
      <c r="UJ156" s="844">
        <f t="shared" ref="UJ156:UK163" si="1132">SUMIF($G$2:$SY$2,UJ$2,$G156:$SY156)</f>
        <v>93.849527611831689</v>
      </c>
      <c r="UK156" s="844">
        <f t="shared" si="1132"/>
        <v>97.177533900689951</v>
      </c>
    </row>
    <row r="157" spans="1:576">
      <c r="F157" s="8" t="s">
        <v>651</v>
      </c>
      <c r="AU157" s="625">
        <f>'MX NW'!AU160/1000</f>
        <v>1.0709056800000001</v>
      </c>
      <c r="AV157" s="625">
        <f>'MX NW'!AV160/1000</f>
        <v>1.049517</v>
      </c>
      <c r="AW157" s="625">
        <f>'MX NW'!AW160/1000</f>
        <v>2.080848</v>
      </c>
      <c r="AX157" s="626">
        <f>'MX NW'!AX160/1000</f>
        <v>3.1675430345</v>
      </c>
      <c r="AY157" s="625">
        <f>'MX NW'!AY160/1000</f>
        <v>2.4067224700000005</v>
      </c>
      <c r="AZ157" s="625">
        <f>'MX NW'!AZ160/1000</f>
        <v>4.0611000000000006</v>
      </c>
      <c r="BA157" s="625">
        <f>'MX NW'!BA160/1000</f>
        <v>4.1586740000000022</v>
      </c>
      <c r="BB157" s="626">
        <f>'MX NW'!BB160/1000</f>
        <v>5.685871360000001</v>
      </c>
      <c r="BC157" s="625">
        <f>'MX NW'!BC160/1000</f>
        <v>8.0445747499999989</v>
      </c>
      <c r="BD157" s="625">
        <f>'MX NW'!BD160/1000</f>
        <v>9.5664571200000008</v>
      </c>
      <c r="BE157" s="625">
        <f>'MX NW'!BE160/1000</f>
        <v>13.359661649999996</v>
      </c>
      <c r="BF157" s="626">
        <f>'MX NW'!BF160/1000</f>
        <v>14.947053300000002</v>
      </c>
      <c r="BG157" s="625">
        <f>'MX NW'!BG160/1000</f>
        <v>16.507413000000003</v>
      </c>
      <c r="BH157" s="625">
        <f>'MX NW'!BH160/1000</f>
        <v>19.954494</v>
      </c>
      <c r="BI157" s="625">
        <f>'MX NW'!BI160/1000</f>
        <v>18.824481600000006</v>
      </c>
      <c r="BJ157" s="626">
        <f>'MX NW'!BJ160/1000</f>
        <v>17.287080799999995</v>
      </c>
      <c r="BK157" s="625">
        <f>'MX NW'!BK160/1000</f>
        <v>14.446243000000003</v>
      </c>
      <c r="BL157" s="625">
        <f>'MX NW'!BL160/1000</f>
        <v>16.290652999999999</v>
      </c>
      <c r="BM157" s="625">
        <f>'MX NW'!BM160/1000</f>
        <v>10.532916000000002</v>
      </c>
      <c r="BN157" s="626">
        <f>'MX NW'!BN160/1000</f>
        <v>13.502247499999998</v>
      </c>
      <c r="BO157" s="625">
        <f>'MX NW'!BO160/1000</f>
        <v>12.129319690625</v>
      </c>
      <c r="BP157" s="625">
        <f>'MX NW'!BP160/1000</f>
        <v>15.312723999999998</v>
      </c>
      <c r="BQ157" s="625">
        <f>'MX NW'!BQ160/1000</f>
        <v>12.7504185</v>
      </c>
      <c r="BR157" s="626">
        <f>'MX NW'!BR160/1000</f>
        <v>10.231415999999999</v>
      </c>
      <c r="BS157" s="625">
        <f>'MX NW'!BS160/1000</f>
        <v>13.847529999999999</v>
      </c>
      <c r="BT157" s="625">
        <f>'MX NW'!BT160/1000</f>
        <v>14.435311999999998</v>
      </c>
      <c r="BU157" s="625">
        <f>'MX NW'!BU160/1000</f>
        <v>10.070678365151515</v>
      </c>
      <c r="BV157" s="626">
        <f>'MX NW'!BV160/1000</f>
        <v>9.5106812492307711</v>
      </c>
      <c r="BW157" s="625">
        <f>'MX NW'!BW160/1000</f>
        <v>7.4882134166153831</v>
      </c>
      <c r="BX157" s="625">
        <f>'MX NW'!BX160/1000</f>
        <v>16.061643887692309</v>
      </c>
      <c r="BY157" s="625">
        <f>'MX NW'!BY160/1000</f>
        <v>12.528215342769229</v>
      </c>
      <c r="BZ157" s="626">
        <f>'MX NW'!BZ160/1000</f>
        <v>11.625586311230768</v>
      </c>
      <c r="CA157" s="625">
        <f>'MX NW'!CA160/1000</f>
        <v>13.425832313999996</v>
      </c>
      <c r="CB157" s="625">
        <f>'MX NW'!CB160/1000</f>
        <v>10.449874227692307</v>
      </c>
      <c r="CC157" s="625">
        <f>'MX NW'!CC160/1000</f>
        <v>12.015504669692302</v>
      </c>
      <c r="CD157" s="626">
        <f>'MX NW'!CD160/1000</f>
        <v>9.5351175804545463</v>
      </c>
      <c r="CE157" s="625">
        <f>'MX NW'!CE160/1000</f>
        <v>13.725766262656254</v>
      </c>
      <c r="CF157" s="625">
        <f>'MX NW'!CF160/1000</f>
        <v>10.855890023384617</v>
      </c>
      <c r="CG157" s="625">
        <f>'MX NW'!CG160/1000</f>
        <v>14.256526731999996</v>
      </c>
      <c r="CH157" s="626">
        <f>'MX NW'!CH160/1000</f>
        <v>10.030651757500001</v>
      </c>
      <c r="CI157" s="625">
        <f>'MX NW'!CI160/1000</f>
        <v>14.356813248000007</v>
      </c>
      <c r="CJ157" s="625">
        <f>'MX NW'!CJ160/1000</f>
        <v>8.9094465276923067</v>
      </c>
      <c r="CK157" s="625">
        <f>'MX NW'!CK160/1000</f>
        <v>12.389730763636365</v>
      </c>
      <c r="CL157" s="626">
        <f>'MX NW'!CL160/1000</f>
        <v>7.7032084419696982</v>
      </c>
      <c r="CM157" s="625">
        <f>'MX NW'!CM160/1000</f>
        <v>13.910250640000003</v>
      </c>
      <c r="CN157" s="625">
        <f>'MX NW'!CN160/1000</f>
        <v>9.3470356791692364</v>
      </c>
      <c r="CO157" s="625">
        <f>'MX NW'!CO160/1000</f>
        <v>11.841564427272727</v>
      </c>
      <c r="CP157" s="626">
        <f>'MX NW'!CP160/1000</f>
        <v>10.434576060000001</v>
      </c>
      <c r="CQ157" s="625">
        <f>'MX NW'!CQ160/1000</f>
        <v>14.655244968000002</v>
      </c>
      <c r="CR157" s="625">
        <f>'MX NW'!CR160/1000</f>
        <v>12.897234849230768</v>
      </c>
      <c r="CS157" s="625">
        <f>'MX NW'!CS160/1000</f>
        <v>13.048166399999999</v>
      </c>
      <c r="CT157" s="626">
        <f>'MX NW'!CT160/1000</f>
        <v>10.351875959999999</v>
      </c>
      <c r="CU157" s="625">
        <f>'MX NW'!CU160/1000</f>
        <v>13.780304861538454</v>
      </c>
      <c r="CV157" s="625">
        <f>'MX NW'!CV160/1000</f>
        <v>11.385426411861539</v>
      </c>
      <c r="CW157" s="625">
        <f>'MX NW'!CW160/1000</f>
        <v>13.25452292688923</v>
      </c>
      <c r="CX157" s="625">
        <f>'MX NW'!CX160/1000</f>
        <v>9.9032426885999953</v>
      </c>
      <c r="CY157" s="398">
        <f>'MX NW'!CY160/1000</f>
        <v>13.976315009999997</v>
      </c>
      <c r="CZ157" s="625">
        <f>'MX NW'!CZ160/1000</f>
        <v>12.790656265846156</v>
      </c>
      <c r="DA157" s="625">
        <f>'MX NW'!DA160/1000</f>
        <v>14.058186414545457</v>
      </c>
      <c r="DB157" s="625">
        <f>'MX NW'!DB160/1000</f>
        <v>11.68049730690333</v>
      </c>
      <c r="DC157" s="398">
        <f>'MX NW'!DC160/1000</f>
        <v>15.567912990171429</v>
      </c>
      <c r="DD157" s="625">
        <f>'MX NW'!DD160/1000</f>
        <v>13.045999049999999</v>
      </c>
      <c r="DE157" s="625">
        <f>'MX NW'!DE160/1000</f>
        <v>14.008660114909096</v>
      </c>
      <c r="DF157" s="625">
        <f>'MX NW'!DF160/1000</f>
        <v>13.962564</v>
      </c>
      <c r="DG157" s="398">
        <f>'MX NW'!DG160/1000</f>
        <v>15.357733303466668</v>
      </c>
      <c r="DH157" s="625">
        <f>'MX NW'!DH160/1000</f>
        <v>13.775456239999999</v>
      </c>
      <c r="DI157" s="625">
        <f>'MX NW'!DI160/1000</f>
        <v>13.974944256000001</v>
      </c>
      <c r="DJ157" s="626">
        <f>'MX NW'!DJ160/1000</f>
        <v>12.562873843520002</v>
      </c>
      <c r="DK157" s="625">
        <f>'MX NW'!DK160/1000</f>
        <v>13.4537762350992</v>
      </c>
      <c r="DL157" s="625">
        <f>'MX NW'!DL160/1000</f>
        <v>12.242936373940273</v>
      </c>
      <c r="DM157" s="625">
        <f>'MX NW'!DM160/1000</f>
        <v>13.099941920116091</v>
      </c>
      <c r="DN157" s="626">
        <f>'MX NW'!DN160/1000</f>
        <v>12.575944243311449</v>
      </c>
      <c r="DO157" s="625">
        <f>'MX NW'!DO160/1000</f>
        <v>13.135895045385901</v>
      </c>
      <c r="DP157" s="625">
        <f>'MX NW'!DP160/1000</f>
        <v>12.216382392208885</v>
      </c>
      <c r="DQ157" s="625">
        <f>'MX NW'!DQ160/1000</f>
        <v>13.560184455351864</v>
      </c>
      <c r="DR157" s="625">
        <f>'MX NW'!DR160/1000</f>
        <v>13.01777707713779</v>
      </c>
      <c r="TD157" s="1"/>
      <c r="TM157" s="434">
        <f t="shared" si="1109"/>
        <v>0</v>
      </c>
      <c r="TN157" s="434">
        <f t="shared" si="1110"/>
        <v>0</v>
      </c>
      <c r="TO157" s="434">
        <f t="shared" si="1111"/>
        <v>0</v>
      </c>
      <c r="TP157" s="434">
        <f t="shared" si="1112"/>
        <v>0</v>
      </c>
      <c r="TQ157" s="434">
        <f t="shared" si="1113"/>
        <v>0</v>
      </c>
      <c r="TR157" s="434">
        <f t="shared" si="1114"/>
        <v>0</v>
      </c>
      <c r="TS157" s="434">
        <f t="shared" si="1115"/>
        <v>7.3688137144999999</v>
      </c>
      <c r="TT157" s="434">
        <f t="shared" si="1116"/>
        <v>16.312367830000003</v>
      </c>
      <c r="TU157" s="434">
        <f t="shared" si="1117"/>
        <v>45.917746819999998</v>
      </c>
      <c r="TV157" s="434">
        <f t="shared" si="1118"/>
        <v>72.573469400000008</v>
      </c>
      <c r="TW157" s="434">
        <f t="shared" si="1119"/>
        <v>54.772059499999997</v>
      </c>
      <c r="TX157" s="434">
        <f t="shared" si="1120"/>
        <v>50.423878190625004</v>
      </c>
      <c r="TY157" s="434">
        <f t="shared" si="1121"/>
        <v>47.864201614382281</v>
      </c>
      <c r="TZ157" s="434">
        <f t="shared" si="1122"/>
        <v>47.703658958307692</v>
      </c>
      <c r="UA157" s="434">
        <f t="shared" si="1123"/>
        <v>45.426328791839147</v>
      </c>
      <c r="UB157" s="434">
        <f t="shared" si="1124"/>
        <v>48.868834775540869</v>
      </c>
      <c r="UC157" s="434">
        <f t="shared" si="1125"/>
        <v>43.359198981298377</v>
      </c>
      <c r="UD157" s="434">
        <f t="shared" si="1126"/>
        <v>45.533426806441966</v>
      </c>
      <c r="UE157" s="434">
        <f t="shared" si="1127"/>
        <v>50.952522177230769</v>
      </c>
      <c r="UF157" s="434">
        <f t="shared" si="1128"/>
        <v>48.323496888889217</v>
      </c>
      <c r="UG157" s="434">
        <f t="shared" si="1129"/>
        <v>52.50565499729494</v>
      </c>
      <c r="UH157" s="434">
        <f t="shared" si="1130"/>
        <v>56.585136155080527</v>
      </c>
      <c r="UI157" s="434">
        <f t="shared" si="1131"/>
        <v>55.671007642986673</v>
      </c>
      <c r="UJ157" s="434">
        <f t="shared" si="1132"/>
        <v>51.372598772467008</v>
      </c>
      <c r="UK157" s="434">
        <f t="shared" si="1132"/>
        <v>51.930238970084446</v>
      </c>
    </row>
    <row r="158" spans="1:576">
      <c r="F158" s="8" t="s">
        <v>652</v>
      </c>
      <c r="AU158" s="625">
        <f>'MX NW'!AU161/1000</f>
        <v>0.12493899600000001</v>
      </c>
      <c r="AV158" s="625">
        <f>'MX NW'!AV161/1000</f>
        <v>8.4544424999999992E-3</v>
      </c>
      <c r="AW158" s="625">
        <f>'MX NW'!AW161/1000</f>
        <v>0.13714679999999999</v>
      </c>
      <c r="AX158" s="626">
        <f>'MX NW'!AX161/1000</f>
        <v>0.872632607</v>
      </c>
      <c r="AY158" s="625">
        <f>'MX NW'!AY161/1000</f>
        <v>1.6623176129999999</v>
      </c>
      <c r="AZ158" s="625">
        <f>'MX NW'!AZ161/1000</f>
        <v>1.6666754399999999</v>
      </c>
      <c r="BA158" s="625">
        <f>'MX NW'!BA161/1000</f>
        <v>2.8070370394499995</v>
      </c>
      <c r="BB158" s="626">
        <f>'MX NW'!BB161/1000</f>
        <v>3.3560680738200004</v>
      </c>
      <c r="BC158" s="625">
        <f>'MX NW'!BC161/1000</f>
        <v>3.6170480643492464</v>
      </c>
      <c r="BD158" s="625">
        <f>'MX NW'!BD161/1000</f>
        <v>4.215439858896568</v>
      </c>
      <c r="BE158" s="625">
        <f>'MX NW'!BE161/1000</f>
        <v>3.4751767283731301</v>
      </c>
      <c r="BF158" s="626">
        <f>'MX NW'!BF161/1000</f>
        <v>2.1571515870859037</v>
      </c>
      <c r="BG158" s="625">
        <f>'MX NW'!BG161/1000</f>
        <v>3.0558310846138244</v>
      </c>
      <c r="BH158" s="625">
        <f>'MX NW'!BH161/1000</f>
        <v>2.4075634979736442</v>
      </c>
      <c r="BI158" s="625">
        <f>'MX NW'!BI161/1000</f>
        <v>3.7335516990884439</v>
      </c>
      <c r="BJ158" s="626">
        <f>'MX NW'!BJ161/1000</f>
        <v>3.6074097337755631</v>
      </c>
      <c r="BK158" s="625">
        <f>'MX NW'!BK161/1000</f>
        <v>3.5729902478069446</v>
      </c>
      <c r="BL158" s="625">
        <f>'MX NW'!BL161/1000</f>
        <v>2.5602248189878538</v>
      </c>
      <c r="BM158" s="625">
        <f>'MX NW'!BM161/1000</f>
        <v>2.2425977685394818</v>
      </c>
      <c r="BN158" s="626">
        <f>'MX NW'!BN161/1000</f>
        <v>1.8897713</v>
      </c>
      <c r="BO158" s="625">
        <f>'MX NW'!BO161/1000</f>
        <v>3.5811211021249991</v>
      </c>
      <c r="BP158" s="625">
        <f>'MX NW'!BP161/1000</f>
        <v>1.9744200000000003</v>
      </c>
      <c r="BQ158" s="625">
        <f>'MX NW'!BQ161/1000</f>
        <v>2.3593248</v>
      </c>
      <c r="BR158" s="626">
        <f>'MX NW'!BR161/1000</f>
        <v>2.1937359600000006</v>
      </c>
      <c r="BS158" s="625">
        <f>'MX NW'!BS161/1000</f>
        <v>2.7135394000000002</v>
      </c>
      <c r="BT158" s="625">
        <f>'MX NW'!BT161/1000</f>
        <v>2.2228752000000003</v>
      </c>
      <c r="BU158" s="625">
        <f>'MX NW'!BU161/1000</f>
        <v>2.4680443352727277</v>
      </c>
      <c r="BV158" s="626">
        <f>'MX NW'!BV161/1000</f>
        <v>2.5020273929538468</v>
      </c>
      <c r="BW158" s="625">
        <f>'MX NW'!BW161/1000</f>
        <v>3.5616867264000001</v>
      </c>
      <c r="BX158" s="625">
        <f>'MX NW'!BX161/1000</f>
        <v>2.2770008171538469</v>
      </c>
      <c r="BY158" s="625">
        <f>'MX NW'!BY161/1000</f>
        <v>2.6560450751999993</v>
      </c>
      <c r="BZ158" s="626">
        <f>'MX NW'!BZ161/1000</f>
        <v>2.1304531920000005</v>
      </c>
      <c r="CA158" s="625">
        <f>'MX NW'!CA161/1000</f>
        <v>2.8103048063999991</v>
      </c>
      <c r="CB158" s="625">
        <f>'MX NW'!CB161/1000</f>
        <v>2.4305025652061527</v>
      </c>
      <c r="CC158" s="625">
        <f>'MX NW'!CC161/1000</f>
        <v>2.3883969979523076</v>
      </c>
      <c r="CD158" s="626">
        <f>'MX NW'!CD161/1000</f>
        <v>2.6328966032727266</v>
      </c>
      <c r="CE158" s="625">
        <f>'MX NW'!CE161/1000</f>
        <v>2.9451936076062508</v>
      </c>
      <c r="CF158" s="625">
        <f>'MX NW'!CF161/1000</f>
        <v>3.1701905840000006</v>
      </c>
      <c r="CG158" s="625">
        <f>'MX NW'!CG161/1000</f>
        <v>3.6046155376000004</v>
      </c>
      <c r="CH158" s="626">
        <f>'MX NW'!CH161/1000</f>
        <v>3.1804591610909099</v>
      </c>
      <c r="CI158" s="625">
        <f>'MX NW'!CI161/1000</f>
        <v>2.1056579856000006</v>
      </c>
      <c r="CJ158" s="625">
        <f>'MX NW'!CJ161/1000</f>
        <v>2.5692584399999996</v>
      </c>
      <c r="CK158" s="625">
        <f>'MX NW'!CK161/1000</f>
        <v>4.5791646790909111</v>
      </c>
      <c r="CL158" s="626">
        <f>'MX NW'!CL161/1000</f>
        <v>2.7903875175909096</v>
      </c>
      <c r="CM158" s="625">
        <f>'MX NW'!CM161/1000</f>
        <v>3.4604739000000002</v>
      </c>
      <c r="CN158" s="625">
        <f>'MX NW'!CN161/1000</f>
        <v>2.5928420890846158</v>
      </c>
      <c r="CO158" s="625">
        <f>'MX NW'!CO161/1000</f>
        <v>3.3604439590909094</v>
      </c>
      <c r="CP158" s="626">
        <f>'MX NW'!CP161/1000</f>
        <v>3.4292034</v>
      </c>
      <c r="CQ158" s="625">
        <f>'MX NW'!CQ161/1000</f>
        <v>3.6906523500000001</v>
      </c>
      <c r="CR158" s="625">
        <f>'MX NW'!CR161/1000</f>
        <v>3.2243087123076917</v>
      </c>
      <c r="CS158" s="625">
        <f>'MX NW'!CS161/1000</f>
        <v>3.7341791999999994</v>
      </c>
      <c r="CT158" s="626">
        <f>'MX NW'!CT161/1000</f>
        <v>3.4269908999999998</v>
      </c>
      <c r="CU158" s="625">
        <f>'MX NW'!CU161/1000</f>
        <v>3.1579865307692296</v>
      </c>
      <c r="CV158" s="625">
        <f>'MX NW'!CV161/1000</f>
        <v>2.6668252311923069</v>
      </c>
      <c r="CW158" s="625">
        <f>'MX NW'!CW161/1000</f>
        <v>3.2123917199423082</v>
      </c>
      <c r="CX158" s="625">
        <f>'MX NW'!CX161/1000</f>
        <v>2.9582944019999986</v>
      </c>
      <c r="CY158" s="398">
        <f>'MX NW'!CY161/1000</f>
        <v>3.1709961281249992</v>
      </c>
      <c r="CZ158" s="625">
        <f>'MX NW'!CZ161/1000</f>
        <v>2.9422950611538465</v>
      </c>
      <c r="DA158" s="625">
        <f>'MX NW'!DA161/1000</f>
        <v>3.221667720000001</v>
      </c>
      <c r="DB158" s="625">
        <f>'MX NW'!DB161/1000</f>
        <v>3.0546755098999983</v>
      </c>
      <c r="DC158" s="398">
        <f>'MX NW'!DC161/1000</f>
        <v>3.5987470097142857</v>
      </c>
      <c r="DD158" s="625">
        <f>'MX NW'!DD161/1000</f>
        <v>3.0386643749999993</v>
      </c>
      <c r="DE158" s="625">
        <f>'MX NW'!DE161/1000</f>
        <v>3.4894760250000014</v>
      </c>
      <c r="DF158" s="625">
        <f>'MX NW'!DF161/1000</f>
        <v>3.6514799999999998</v>
      </c>
      <c r="DG158" s="398">
        <f>'MX NW'!DG161/1000</f>
        <v>3.5501609520000001</v>
      </c>
      <c r="DH158" s="625">
        <f>'MX NW'!DH161/1000</f>
        <v>3.2085689999999998</v>
      </c>
      <c r="DI158" s="625">
        <f>'MX NW'!DI161/1000</f>
        <v>3.4810775999999999</v>
      </c>
      <c r="DJ158" s="626">
        <f>'MX NW'!DJ161/1000</f>
        <v>3.2854340063999996</v>
      </c>
      <c r="DK158" s="625">
        <f>'MX NW'!DK161/1000</f>
        <v>3.5184221785440006</v>
      </c>
      <c r="DL158" s="625">
        <f>'MX NW'!DL161/1000</f>
        <v>3.2017641824750402</v>
      </c>
      <c r="DM158" s="625">
        <f>'MX NW'!DM161/1000</f>
        <v>3.4258876752482932</v>
      </c>
      <c r="DN158" s="626">
        <f>'MX NW'!DN161/1000</f>
        <v>3.2888521682383618</v>
      </c>
      <c r="DO158" s="625">
        <f>'MX NW'!DO161/1000</f>
        <v>3.4352901114956902</v>
      </c>
      <c r="DP158" s="625">
        <f>'MX NW'!DP161/1000</f>
        <v>3.1948198036909918</v>
      </c>
      <c r="DQ158" s="625">
        <f>'MX NW'!DQ161/1000</f>
        <v>3.5462499820970002</v>
      </c>
      <c r="DR158" s="625">
        <f>'MX NW'!DR161/1000</f>
        <v>3.4043999828131208</v>
      </c>
      <c r="TE158" s="75"/>
      <c r="TM158" s="434">
        <f t="shared" si="1109"/>
        <v>0</v>
      </c>
      <c r="TN158" s="434">
        <f t="shared" si="1110"/>
        <v>0</v>
      </c>
      <c r="TO158" s="434">
        <f t="shared" si="1111"/>
        <v>0</v>
      </c>
      <c r="TP158" s="434">
        <f t="shared" si="1112"/>
        <v>0</v>
      </c>
      <c r="TQ158" s="434">
        <f t="shared" si="1113"/>
        <v>0</v>
      </c>
      <c r="TR158" s="434">
        <f t="shared" si="1114"/>
        <v>0</v>
      </c>
      <c r="TS158" s="434">
        <f t="shared" si="1115"/>
        <v>1.1431728455000001</v>
      </c>
      <c r="TT158" s="434">
        <f t="shared" si="1116"/>
        <v>9.4920981662700008</v>
      </c>
      <c r="TU158" s="434">
        <f t="shared" si="1117"/>
        <v>13.464816238704849</v>
      </c>
      <c r="TV158" s="434">
        <f t="shared" si="1118"/>
        <v>12.804356015451477</v>
      </c>
      <c r="TW158" s="434">
        <f t="shared" si="1119"/>
        <v>10.265584135334279</v>
      </c>
      <c r="TX158" s="434">
        <f t="shared" si="1120"/>
        <v>10.108601862124999</v>
      </c>
      <c r="TY158" s="434">
        <f t="shared" si="1121"/>
        <v>9.9064863282265758</v>
      </c>
      <c r="TZ158" s="434">
        <f t="shared" si="1122"/>
        <v>10.625185810753848</v>
      </c>
      <c r="UA158" s="434">
        <f t="shared" si="1123"/>
        <v>10.262100972831186</v>
      </c>
      <c r="UB158" s="434">
        <f t="shared" si="1124"/>
        <v>12.900458890297163</v>
      </c>
      <c r="UC158" s="434">
        <f t="shared" si="1125"/>
        <v>12.044468622281821</v>
      </c>
      <c r="UD158" s="434">
        <f t="shared" si="1126"/>
        <v>12.842963348175527</v>
      </c>
      <c r="UE158" s="434">
        <f t="shared" si="1127"/>
        <v>14.076131162307691</v>
      </c>
      <c r="UF158" s="434">
        <f t="shared" si="1128"/>
        <v>11.995497883903843</v>
      </c>
      <c r="UG158" s="434">
        <f t="shared" si="1129"/>
        <v>12.389634419178844</v>
      </c>
      <c r="UH158" s="434">
        <f t="shared" si="1130"/>
        <v>13.778367409714287</v>
      </c>
      <c r="UI158" s="434">
        <f t="shared" si="1131"/>
        <v>13.525241558399998</v>
      </c>
      <c r="UJ158" s="434">
        <f t="shared" si="1132"/>
        <v>13.434926204505695</v>
      </c>
      <c r="UK158" s="434">
        <f t="shared" si="1132"/>
        <v>13.580759880096803</v>
      </c>
    </row>
    <row r="159" spans="1:576">
      <c r="D159" s="37"/>
      <c r="E159" s="37"/>
      <c r="F159" s="14" t="s">
        <v>653</v>
      </c>
      <c r="G159" s="37"/>
      <c r="H159" s="37"/>
      <c r="I159" s="37"/>
      <c r="J159" s="14"/>
      <c r="K159" s="37"/>
      <c r="L159" s="37"/>
      <c r="M159" s="37"/>
      <c r="N159" s="37"/>
      <c r="O159" s="37"/>
      <c r="P159" s="37"/>
      <c r="Q159" s="37"/>
      <c r="R159" s="14"/>
      <c r="S159" s="37"/>
      <c r="T159" s="37"/>
      <c r="U159" s="37"/>
      <c r="V159" s="14"/>
      <c r="W159" s="37"/>
      <c r="X159" s="37"/>
      <c r="Y159" s="37"/>
      <c r="Z159" s="14"/>
      <c r="AA159" s="37"/>
      <c r="AB159" s="37"/>
      <c r="AC159" s="37"/>
      <c r="AD159" s="14"/>
      <c r="AE159" s="37"/>
      <c r="AF159" s="37"/>
      <c r="AG159" s="37"/>
      <c r="AH159" s="14"/>
      <c r="AI159" s="37"/>
      <c r="AJ159" s="37"/>
      <c r="AK159" s="37"/>
      <c r="AL159" s="14"/>
      <c r="AM159" s="37"/>
      <c r="AN159" s="37"/>
      <c r="AO159" s="37"/>
      <c r="AP159" s="14"/>
      <c r="AQ159" s="37"/>
      <c r="AR159" s="37"/>
      <c r="AS159" s="37"/>
      <c r="AT159" s="14"/>
      <c r="AU159" s="961">
        <f>'MX NW'!AU162/1000</f>
        <v>2.3797904000000088E-2</v>
      </c>
      <c r="AV159" s="961">
        <f>'MX NW'!AV162/1000</f>
        <v>5.8014967500000153E-2</v>
      </c>
      <c r="AW159" s="961">
        <f>'MX NW'!AW162/1000</f>
        <v>1.3761972</v>
      </c>
      <c r="AX159" s="997">
        <f>'MX NW'!AX162/1000</f>
        <v>0.3229873935000005</v>
      </c>
      <c r="AY159" s="961">
        <f>'MX NW'!AY162/1000</f>
        <v>0.29664253699999993</v>
      </c>
      <c r="AZ159" s="961">
        <f>'MX NW'!AZ162/1000</f>
        <v>0.85662135999999922</v>
      </c>
      <c r="BA159" s="961">
        <f>'MX NW'!BA162/1000</f>
        <v>1.9979366495499979</v>
      </c>
      <c r="BB159" s="997">
        <f>'MX NW'!BB162/1000</f>
        <v>2.3483522106599999</v>
      </c>
      <c r="BC159" s="961">
        <f>'MX NW'!BC162/1000</f>
        <v>2.9070430003907748</v>
      </c>
      <c r="BD159" s="961">
        <f>'MX NW'!BD162/1000</f>
        <v>3.0410840597193318</v>
      </c>
      <c r="BE159" s="961">
        <f>'MX NW'!BE162/1000</f>
        <v>3.9066443472773131</v>
      </c>
      <c r="BF159" s="997">
        <f>'MX NW'!BF162/1000</f>
        <v>4.5010692245726007</v>
      </c>
      <c r="BG159" s="961">
        <f>'MX NW'!BG162/1000</f>
        <v>4.5815941148040418</v>
      </c>
      <c r="BH159" s="961">
        <f>'MX NW'!BH162/1000</f>
        <v>5.4175213247991723</v>
      </c>
      <c r="BI159" s="961">
        <f>'MX NW'!BI162/1000</f>
        <v>5.7486331776605422</v>
      </c>
      <c r="BJ159" s="997">
        <f>'MX NW'!BJ162/1000</f>
        <v>4.5423729736162315</v>
      </c>
      <c r="BK159" s="961">
        <f>'MX NW'!BK162/1000</f>
        <v>6.7534991369878661</v>
      </c>
      <c r="BL159" s="961">
        <f>'MX NW'!BL162/1000</f>
        <v>4.0082723505465561</v>
      </c>
      <c r="BM159" s="961">
        <f>'MX NW'!BM162/1000</f>
        <v>5.9128009692895329</v>
      </c>
      <c r="BN159" s="997">
        <f>'MX NW'!BN162/1000</f>
        <v>4.551099600000005</v>
      </c>
      <c r="BO159" s="961">
        <f>'MX NW'!BO162/1000</f>
        <v>4.6617532320937469</v>
      </c>
      <c r="BP159" s="961">
        <f>'MX NW'!BP162/1000</f>
        <v>4.5894296000000017</v>
      </c>
      <c r="BQ159" s="961">
        <f>'MX NW'!BQ162/1000</f>
        <v>7.0089266999999982</v>
      </c>
      <c r="BR159" s="997">
        <f>'MX NW'!BR162/1000</f>
        <v>7.5434702400000022</v>
      </c>
      <c r="BS159" s="961">
        <f>'MX NW'!BS162/1000</f>
        <v>6.6842856000000008</v>
      </c>
      <c r="BT159" s="961">
        <f>'MX NW'!BT162/1000</f>
        <v>5.7520239999999996</v>
      </c>
      <c r="BU159" s="961">
        <f>'MX NW'!BU162/1000</f>
        <v>6.1430017818484863</v>
      </c>
      <c r="BV159" s="997">
        <f>'MX NW'!BV162/1000</f>
        <v>6.8082460784307699</v>
      </c>
      <c r="BW159" s="961">
        <f>'MX NW'!BW162/1000</f>
        <v>6.8498587896615399</v>
      </c>
      <c r="BX159" s="961">
        <f>'MX NW'!BX162/1000</f>
        <v>6.1279523108461618</v>
      </c>
      <c r="BY159" s="961">
        <f>'MX NW'!BY162/1000</f>
        <v>7.7543106860307649</v>
      </c>
      <c r="BZ159" s="997">
        <f>'MX NW'!BZ162/1000</f>
        <v>7.2207303872307715</v>
      </c>
      <c r="CA159" s="961">
        <f>'MX NW'!CA162/1000</f>
        <v>7.5176296956000002</v>
      </c>
      <c r="CB159" s="961">
        <f>'MX NW'!CB162/1000</f>
        <v>6.227347776332306</v>
      </c>
      <c r="CC159" s="961">
        <f>'MX NW'!CC162/1000</f>
        <v>5.7326171299061555</v>
      </c>
      <c r="CD159" s="997">
        <f>'MX NW'!CD162/1000</f>
        <v>5.9644939709545461</v>
      </c>
      <c r="CE159" s="961">
        <f>'MX NW'!CE162/1000</f>
        <v>5.3532626569468738</v>
      </c>
      <c r="CF159" s="961">
        <f>'MX NW'!CF162/1000</f>
        <v>6.4582277815384614</v>
      </c>
      <c r="CG159" s="961">
        <f>'MX NW'!CG162/1000</f>
        <v>5.9574081918400044</v>
      </c>
      <c r="CH159" s="997">
        <f>'MX NW'!CH162/1000</f>
        <v>5.8554172154999975</v>
      </c>
      <c r="CI159" s="961">
        <f>'MX NW'!CI162/1000</f>
        <v>4.3124152463999996</v>
      </c>
      <c r="CJ159" s="961">
        <f>'MX NW'!CJ162/1000</f>
        <v>4.6615083092307685</v>
      </c>
      <c r="CK159" s="961">
        <f>'MX NW'!CK162/1000</f>
        <v>7.3699420322727276</v>
      </c>
      <c r="CL159" s="997">
        <f>'MX NW'!CL162/1000</f>
        <v>5.1078317865757574</v>
      </c>
      <c r="CM159" s="961">
        <f>'MX NW'!CM162/1000</f>
        <v>4.844663459999996</v>
      </c>
      <c r="CN159" s="961">
        <f>'MX NW'!CN162/1000</f>
        <v>3.9756912032630787</v>
      </c>
      <c r="CO159" s="961">
        <f>'MX NW'!CO162/1000</f>
        <v>5.8407716431818173</v>
      </c>
      <c r="CP159" s="997">
        <f>'MX NW'!CP162/1000</f>
        <v>8.0178041399999973</v>
      </c>
      <c r="CQ159" s="961">
        <f>'MX NW'!CQ162/1000</f>
        <v>6.5268627620000021</v>
      </c>
      <c r="CR159" s="961">
        <f>'MX NW'!CR162/1000</f>
        <v>5.8428382119999984</v>
      </c>
      <c r="CS159" s="961">
        <f>'MX NW'!CS162/1000</f>
        <v>7.4254368000000008</v>
      </c>
      <c r="CT159" s="997">
        <f>'MX NW'!CT162/1000</f>
        <v>5.1286691400000013</v>
      </c>
      <c r="CU159" s="961">
        <f>'MX NW'!CU162/1000</f>
        <v>7.9428146076923083</v>
      </c>
      <c r="CV159" s="961">
        <f>'MX NW'!CV162/1000</f>
        <v>4.7026761266384591</v>
      </c>
      <c r="CW159" s="961">
        <f>'MX NW'!CW162/1000</f>
        <v>6.5065534109376948</v>
      </c>
      <c r="CX159" s="961">
        <f>'MX NW'!CX162/1000</f>
        <v>5.3108428073999976</v>
      </c>
      <c r="CY159" s="959">
        <f>'MX NW'!CY162/1000</f>
        <v>9.656580661875001</v>
      </c>
      <c r="CZ159" s="961">
        <f>'MX NW'!CZ162/1000</f>
        <v>4.9186291022307707</v>
      </c>
      <c r="DA159" s="961">
        <f>'MX NW'!DA162/1000</f>
        <v>5.7599513781818166</v>
      </c>
      <c r="DB159" s="961">
        <f>'MX NW'!DB162/1000</f>
        <v>4.1747231968633329</v>
      </c>
      <c r="DC159" s="959">
        <f>'MX NW'!DC162/1000</f>
        <v>9.8010319795428593</v>
      </c>
      <c r="DD159" s="961">
        <f>'MX NW'!DD162/1000</f>
        <v>5.7937200750000022</v>
      </c>
      <c r="DE159" s="961">
        <f>'MX NW'!DE162/1000</f>
        <v>8.2182447473636362</v>
      </c>
      <c r="DF159" s="961">
        <f>'MX NW'!DF162/1000</f>
        <v>3.5993160000000004</v>
      </c>
      <c r="DG159" s="959">
        <f>'MX NW'!DG162/1000</f>
        <v>11.772509033422226</v>
      </c>
      <c r="DH159" s="961">
        <f>'MX NW'!DH162/1000</f>
        <v>7.5722228399999985</v>
      </c>
      <c r="DI159" s="961">
        <f>'MX NW'!DI162/1000</f>
        <v>8.4592295424000028</v>
      </c>
      <c r="DJ159" s="997">
        <f>'MX NW'!DJ162/1000</f>
        <v>4.0899507474862409</v>
      </c>
      <c r="DK159" s="961">
        <f>'MX NW'!DK162/1000</f>
        <v>10.572126730939631</v>
      </c>
      <c r="DL159" s="961">
        <f>'MX NW'!DL162/1000</f>
        <v>5.8608349429195021</v>
      </c>
      <c r="DM159" s="961">
        <f>'MX NW'!DM162/1000</f>
        <v>7.8668779978240542</v>
      </c>
      <c r="DN159" s="997">
        <f>'MX NW'!DN162/1000</f>
        <v>4.7421629631757822</v>
      </c>
      <c r="DO159" s="961">
        <f>'MX NW'!DO162/1000</f>
        <v>10.764924156143993</v>
      </c>
      <c r="DP159" s="961">
        <f>'MX NW'!DP162/1000</f>
        <v>6.1979922160468419</v>
      </c>
      <c r="DQ159" s="961">
        <f>'MX NW'!DQ162/1000</f>
        <v>9.0385298815654718</v>
      </c>
      <c r="DR159" s="961">
        <f>'MX NW'!DR162/1000</f>
        <v>5.6650887967524026</v>
      </c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SY159" s="1"/>
      <c r="SZ159" s="1"/>
      <c r="TA159" s="1"/>
      <c r="TB159" s="1"/>
      <c r="TC159" s="1"/>
      <c r="TE159" s="75"/>
      <c r="TM159" s="1248">
        <f t="shared" si="1109"/>
        <v>0</v>
      </c>
      <c r="TN159" s="1248">
        <f t="shared" si="1110"/>
        <v>0</v>
      </c>
      <c r="TO159" s="1248">
        <f t="shared" si="1111"/>
        <v>0</v>
      </c>
      <c r="TP159" s="1248">
        <f t="shared" si="1112"/>
        <v>0</v>
      </c>
      <c r="TQ159" s="1248">
        <f t="shared" si="1113"/>
        <v>0</v>
      </c>
      <c r="TR159" s="1248">
        <f t="shared" si="1114"/>
        <v>0</v>
      </c>
      <c r="TS159" s="1248">
        <f t="shared" si="1115"/>
        <v>1.7809974650000007</v>
      </c>
      <c r="TT159" s="1248">
        <f t="shared" si="1116"/>
        <v>5.4995527572099974</v>
      </c>
      <c r="TU159" s="1248">
        <f t="shared" si="1117"/>
        <v>14.355840631960021</v>
      </c>
      <c r="TV159" s="1248">
        <f t="shared" si="1118"/>
        <v>20.290121590879988</v>
      </c>
      <c r="TW159" s="1248">
        <f t="shared" si="1119"/>
        <v>21.225672056823957</v>
      </c>
      <c r="TX159" s="1248">
        <f t="shared" si="1120"/>
        <v>23.803579772093748</v>
      </c>
      <c r="TY159" s="1248">
        <f t="shared" si="1121"/>
        <v>25.387557460279258</v>
      </c>
      <c r="TZ159" s="1248">
        <f t="shared" si="1122"/>
        <v>27.952852173769237</v>
      </c>
      <c r="UA159" s="1248">
        <f t="shared" si="1123"/>
        <v>25.442088572793008</v>
      </c>
      <c r="UB159" s="1248">
        <f t="shared" si="1124"/>
        <v>23.624315845825336</v>
      </c>
      <c r="UC159" s="1248">
        <f t="shared" si="1125"/>
        <v>21.451697374479256</v>
      </c>
      <c r="UD159" s="1248">
        <f t="shared" si="1126"/>
        <v>22.678930446444888</v>
      </c>
      <c r="UE159" s="1248">
        <f t="shared" si="1127"/>
        <v>24.923806914000004</v>
      </c>
      <c r="UF159" s="1248">
        <f t="shared" si="1128"/>
        <v>24.462886952668459</v>
      </c>
      <c r="UG159" s="1248">
        <f t="shared" si="1129"/>
        <v>24.509884339150922</v>
      </c>
      <c r="UH159" s="1248">
        <f t="shared" si="1130"/>
        <v>27.412312801906502</v>
      </c>
      <c r="UI159" s="1248">
        <f t="shared" si="1131"/>
        <v>31.893912163308471</v>
      </c>
      <c r="UJ159" s="1248">
        <f t="shared" si="1132"/>
        <v>29.042002634858971</v>
      </c>
      <c r="UK159" s="1248">
        <f t="shared" si="1132"/>
        <v>31.66653505050871</v>
      </c>
    </row>
    <row r="160" spans="1:576">
      <c r="D160" s="7"/>
      <c r="E160" s="29" t="s">
        <v>777</v>
      </c>
      <c r="F160" s="3"/>
      <c r="G160" s="7"/>
      <c r="H160" s="7"/>
      <c r="I160" s="7"/>
      <c r="J160" s="3"/>
      <c r="K160" s="1026"/>
      <c r="L160" s="1026"/>
      <c r="M160" s="1026"/>
      <c r="N160" s="1026"/>
      <c r="O160" s="1026"/>
      <c r="P160" s="1026"/>
      <c r="Q160" s="1026"/>
      <c r="R160" s="3"/>
      <c r="S160" s="1026"/>
      <c r="T160" s="1026"/>
      <c r="U160" s="1026"/>
      <c r="V160" s="3"/>
      <c r="W160" s="1026"/>
      <c r="X160" s="7"/>
      <c r="Y160" s="7"/>
      <c r="Z160" s="3"/>
      <c r="AA160" s="7"/>
      <c r="AB160" s="7"/>
      <c r="AC160" s="7"/>
      <c r="AD160" s="3"/>
      <c r="AE160" s="7"/>
      <c r="AF160" s="7"/>
      <c r="AG160" s="7"/>
      <c r="AH160" s="3"/>
      <c r="AI160" s="7"/>
      <c r="AJ160" s="7"/>
      <c r="AK160" s="7"/>
      <c r="AL160" s="3"/>
      <c r="AM160" s="7"/>
      <c r="AN160" s="7"/>
      <c r="AO160" s="7"/>
      <c r="AP160" s="3"/>
      <c r="AQ160" s="7"/>
      <c r="AR160" s="7"/>
      <c r="AS160" s="7"/>
      <c r="AT160" s="3"/>
      <c r="AU160" s="913">
        <f t="shared" ref="AU160:BN160" si="1133">AU151</f>
        <v>0.15780532250000001</v>
      </c>
      <c r="AV160" s="913">
        <f t="shared" si="1133"/>
        <v>9.0917007930000016E-2</v>
      </c>
      <c r="AW160" s="913">
        <f t="shared" si="1133"/>
        <v>0.43109016</v>
      </c>
      <c r="AX160" s="1078">
        <f t="shared" si="1133"/>
        <v>0.67394007509499998</v>
      </c>
      <c r="AY160" s="913">
        <f t="shared" si="1133"/>
        <v>0.82097362724</v>
      </c>
      <c r="AZ160" s="913">
        <f t="shared" si="1133"/>
        <v>1.2637899343999996</v>
      </c>
      <c r="BA160" s="913">
        <f t="shared" si="1133"/>
        <v>1.9719674628089998</v>
      </c>
      <c r="BB160" s="1078">
        <f t="shared" si="1133"/>
        <v>2.3233960824902402</v>
      </c>
      <c r="BC160" s="913">
        <f t="shared" si="1133"/>
        <v>3.8020412907370011</v>
      </c>
      <c r="BD160" s="913">
        <f t="shared" si="1133"/>
        <v>3.9866472415446355</v>
      </c>
      <c r="BE160" s="913">
        <f t="shared" si="1133"/>
        <v>5.3504283090260181</v>
      </c>
      <c r="BF160" s="1078">
        <f t="shared" si="1133"/>
        <v>5.1852109644663411</v>
      </c>
      <c r="BG160" s="913">
        <f t="shared" si="1133"/>
        <v>6.180925527976715</v>
      </c>
      <c r="BH160" s="913">
        <f t="shared" si="1133"/>
        <v>6.0563141529109128</v>
      </c>
      <c r="BI160" s="913">
        <f t="shared" si="1133"/>
        <v>6.2560623472784922</v>
      </c>
      <c r="BJ160" s="1078">
        <f t="shared" si="1133"/>
        <v>5.1120245402956721</v>
      </c>
      <c r="BK160" s="913">
        <f t="shared" si="1133"/>
        <v>6.0200717601613816</v>
      </c>
      <c r="BL160" s="913">
        <f t="shared" si="1133"/>
        <v>4.2286285050860322</v>
      </c>
      <c r="BM160" s="913">
        <f t="shared" si="1133"/>
        <v>1.5505955537078964</v>
      </c>
      <c r="BN160" s="1078">
        <f t="shared" si="1133"/>
        <v>1.7232460256</v>
      </c>
      <c r="BO160" s="913">
        <f t="shared" ref="BO160:BV160" si="1134">BO151</f>
        <v>2.4851477609937502</v>
      </c>
      <c r="BP160" s="913">
        <f t="shared" si="1134"/>
        <v>2.7846384719999997</v>
      </c>
      <c r="BQ160" s="913">
        <f t="shared" si="1134"/>
        <v>2.3132717</v>
      </c>
      <c r="BR160" s="1078">
        <f t="shared" si="1134"/>
        <v>2.0167508665999998</v>
      </c>
      <c r="BS160" s="913">
        <f t="shared" si="1134"/>
        <v>3.82882071</v>
      </c>
      <c r="BT160" s="913">
        <f t="shared" si="1134"/>
        <v>4.1940608448000001</v>
      </c>
      <c r="BU160" s="913">
        <f t="shared" si="1134"/>
        <v>3.9913448964545482E-2</v>
      </c>
      <c r="BV160" s="1078">
        <f t="shared" si="1134"/>
        <v>2.3894519094412305</v>
      </c>
      <c r="BW160" s="913">
        <f t="shared" ref="BW160:CL160" si="1135">BW151</f>
        <v>1.7650897589326764</v>
      </c>
      <c r="BX160" s="913">
        <f t="shared" si="1135"/>
        <v>3.6790965970156915</v>
      </c>
      <c r="BY160" s="913">
        <f t="shared" si="1135"/>
        <v>3.1583885711040001</v>
      </c>
      <c r="BZ160" s="1668">
        <f t="shared" si="1135"/>
        <v>2.2830667698904614</v>
      </c>
      <c r="CA160" s="1001">
        <f t="shared" si="1135"/>
        <v>3.612630466368</v>
      </c>
      <c r="CB160" s="913">
        <f t="shared" si="1135"/>
        <v>2.2074768262923077</v>
      </c>
      <c r="CC160" s="913">
        <f t="shared" si="1135"/>
        <v>2.013206518797551</v>
      </c>
      <c r="CD160" s="1668">
        <f t="shared" si="1135"/>
        <v>1.2018699021438135</v>
      </c>
      <c r="CE160" s="1001">
        <f t="shared" si="1135"/>
        <v>1.9209277747279039</v>
      </c>
      <c r="CF160" s="913">
        <f t="shared" si="1135"/>
        <v>1.1235282993329219</v>
      </c>
      <c r="CG160" s="913">
        <f t="shared" si="1135"/>
        <v>2.6225817430783969</v>
      </c>
      <c r="CH160" s="1668">
        <f t="shared" si="1135"/>
        <v>2.256819437318184</v>
      </c>
      <c r="CI160" s="1001">
        <f t="shared" si="1135"/>
        <v>2.3510767027999981</v>
      </c>
      <c r="CJ160" s="913">
        <f t="shared" si="1135"/>
        <v>1.7007957344615385</v>
      </c>
      <c r="CK160" s="913">
        <f t="shared" si="1135"/>
        <v>4.223825437875</v>
      </c>
      <c r="CL160" s="1668">
        <f t="shared" si="1135"/>
        <v>2.087731445077273</v>
      </c>
      <c r="CM160" s="1001">
        <f t="shared" ref="CM160:DB160" si="1136">CM151</f>
        <v>3.7748422400000048</v>
      </c>
      <c r="CN160" s="913">
        <f t="shared" si="1136"/>
        <v>2.6390886205696651</v>
      </c>
      <c r="CO160" s="913">
        <f t="shared" si="1136"/>
        <v>2.8352643994090889</v>
      </c>
      <c r="CP160" s="2337">
        <f t="shared" si="1136"/>
        <v>2.151268328</v>
      </c>
      <c r="CQ160" s="1001">
        <f t="shared" si="1136"/>
        <v>3.2285747983999999</v>
      </c>
      <c r="CR160" s="913">
        <f t="shared" si="1136"/>
        <v>2.0448223645292321</v>
      </c>
      <c r="CS160" s="913">
        <f t="shared" si="1136"/>
        <v>2.7349443519999999</v>
      </c>
      <c r="CT160" s="2337">
        <f t="shared" si="1136"/>
        <v>1.2105292800000007</v>
      </c>
      <c r="CU160" s="1001">
        <f t="shared" si="1136"/>
        <v>3.4519978800000022</v>
      </c>
      <c r="CV160" s="913">
        <f t="shared" si="1136"/>
        <v>2.613801444606151</v>
      </c>
      <c r="CW160" s="913">
        <f t="shared" si="1136"/>
        <v>2.8895706388446118</v>
      </c>
      <c r="CX160" s="2431">
        <f t="shared" si="1136"/>
        <v>2.2063324020400028</v>
      </c>
      <c r="CY160" s="2534">
        <f t="shared" si="1136"/>
        <v>3.1070621640000029</v>
      </c>
      <c r="CZ160" s="2431">
        <f t="shared" si="1136"/>
        <v>1.8217283914153863</v>
      </c>
      <c r="DA160" s="2431">
        <f t="shared" si="1136"/>
        <v>2.4024638897454564</v>
      </c>
      <c r="DB160" s="2431">
        <f t="shared" si="1136"/>
        <v>1.7153020797266691</v>
      </c>
      <c r="DC160" s="2534">
        <f t="shared" ref="DC160:DF160" si="1137">DC151</f>
        <v>3.8599461604114285</v>
      </c>
      <c r="DD160" s="2431">
        <f t="shared" si="1137"/>
        <v>2.6674923300000009</v>
      </c>
      <c r="DE160" s="2431">
        <f t="shared" si="1137"/>
        <v>3.0993723822545451</v>
      </c>
      <c r="DF160" s="2431">
        <f t="shared" si="1137"/>
        <v>1.5567327999999998</v>
      </c>
      <c r="DG160" s="2534">
        <f t="shared" ref="DG160:DJ160" si="1138">DG151</f>
        <v>2.551671934222222</v>
      </c>
      <c r="DH160" s="2431">
        <f t="shared" si="1138"/>
        <v>0.17305756221779769</v>
      </c>
      <c r="DI160" s="2431">
        <f t="shared" si="1138"/>
        <v>-5.3766166334319875E-2</v>
      </c>
      <c r="DJ160" s="2671">
        <f t="shared" si="1138"/>
        <v>-0.40672577833709872</v>
      </c>
      <c r="DK160" s="2431">
        <f t="shared" ref="DK160:DN160" si="1139">DK151</f>
        <v>1.6385207070185595</v>
      </c>
      <c r="DL160" s="2431">
        <f t="shared" si="1139"/>
        <v>1.0538420207135064</v>
      </c>
      <c r="DM160" s="2431">
        <f t="shared" si="1139"/>
        <v>1.1666413935686613</v>
      </c>
      <c r="DN160" s="2671">
        <f t="shared" si="1139"/>
        <v>0.62049424628737893</v>
      </c>
      <c r="DO160" s="2431">
        <f t="shared" ref="DO160:DR160" si="1140">DO151</f>
        <v>2.1573010760250204</v>
      </c>
      <c r="DP160" s="2431">
        <f t="shared" si="1140"/>
        <v>1.1206568271914596</v>
      </c>
      <c r="DQ160" s="2431">
        <f t="shared" si="1140"/>
        <v>2.1658722708094182</v>
      </c>
      <c r="DR160" s="2431">
        <f t="shared" si="1140"/>
        <v>0.52031420593175526</v>
      </c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SY160" s="1"/>
      <c r="SZ160" s="1"/>
      <c r="TA160" s="1"/>
      <c r="TB160" s="1"/>
      <c r="TC160" s="1"/>
      <c r="TE160" s="59"/>
      <c r="TM160" s="684">
        <f t="shared" si="1109"/>
        <v>0</v>
      </c>
      <c r="TN160" s="684">
        <f t="shared" si="1110"/>
        <v>0</v>
      </c>
      <c r="TO160" s="684">
        <f t="shared" si="1111"/>
        <v>0</v>
      </c>
      <c r="TP160" s="684">
        <f t="shared" si="1112"/>
        <v>0</v>
      </c>
      <c r="TQ160" s="684">
        <f t="shared" si="1113"/>
        <v>0</v>
      </c>
      <c r="TR160" s="684">
        <f t="shared" si="1114"/>
        <v>0</v>
      </c>
      <c r="TS160" s="684">
        <f t="shared" si="1115"/>
        <v>1.353752565525</v>
      </c>
      <c r="TT160" s="684">
        <f t="shared" si="1116"/>
        <v>6.3801271069392396</v>
      </c>
      <c r="TU160" s="684">
        <f t="shared" si="1117"/>
        <v>18.324327805773997</v>
      </c>
      <c r="TV160" s="684">
        <f t="shared" si="1118"/>
        <v>23.605326568461791</v>
      </c>
      <c r="TW160" s="684">
        <f t="shared" si="1119"/>
        <v>13.522541844555311</v>
      </c>
      <c r="TX160" s="684">
        <f t="shared" si="1120"/>
        <v>9.5998087995937489</v>
      </c>
      <c r="TY160" s="684">
        <f t="shared" si="1121"/>
        <v>10.452246913205776</v>
      </c>
      <c r="TZ160" s="684">
        <f t="shared" si="1122"/>
        <v>10.88564169694283</v>
      </c>
      <c r="UA160" s="684">
        <f t="shared" si="1123"/>
        <v>9.0351837136016719</v>
      </c>
      <c r="UB160" s="684">
        <f t="shared" si="1124"/>
        <v>7.9238572544574062</v>
      </c>
      <c r="UC160" s="684">
        <f t="shared" si="1125"/>
        <v>10.363429320213809</v>
      </c>
      <c r="UD160" s="684">
        <f t="shared" si="1126"/>
        <v>11.400463587978759</v>
      </c>
      <c r="UE160" s="684">
        <f t="shared" si="1127"/>
        <v>9.2188707949292326</v>
      </c>
      <c r="UF160" s="684">
        <f t="shared" si="1128"/>
        <v>11.161702365490768</v>
      </c>
      <c r="UG160" s="684">
        <f t="shared" si="1129"/>
        <v>9.0465565248875155</v>
      </c>
      <c r="UH160" s="684">
        <f t="shared" si="1130"/>
        <v>11.183543672665973</v>
      </c>
      <c r="UI160" s="684">
        <f t="shared" si="1131"/>
        <v>2.2642375517686011</v>
      </c>
      <c r="UJ160" s="684">
        <f t="shared" si="1132"/>
        <v>4.4794983675881062</v>
      </c>
      <c r="UK160" s="684">
        <f t="shared" si="1132"/>
        <v>5.964144379957653</v>
      </c>
    </row>
    <row r="161" spans="1:576">
      <c r="F161" s="8" t="s">
        <v>651</v>
      </c>
      <c r="AU161" s="625">
        <f t="shared" ref="AU161:BM161" si="1141">AU157*AU165</f>
        <v>0.14778498384000002</v>
      </c>
      <c r="AV161" s="625">
        <f t="shared" si="1141"/>
        <v>8.9208945000000012E-2</v>
      </c>
      <c r="AW161" s="625">
        <f t="shared" si="1141"/>
        <v>0.35374416000000003</v>
      </c>
      <c r="AX161" s="626">
        <f t="shared" si="1141"/>
        <v>0.58282791834799996</v>
      </c>
      <c r="AY161" s="625">
        <f t="shared" si="1141"/>
        <v>0.57761339280000012</v>
      </c>
      <c r="AZ161" s="625">
        <f t="shared" si="1141"/>
        <v>1.0152750000000001</v>
      </c>
      <c r="BA161" s="625">
        <f t="shared" si="1141"/>
        <v>1.3307756800000008</v>
      </c>
      <c r="BB161" s="626">
        <f t="shared" si="1141"/>
        <v>1.6489026944000003</v>
      </c>
      <c r="BC161" s="625">
        <f t="shared" si="1141"/>
        <v>2.7351554149999999</v>
      </c>
      <c r="BD161" s="625">
        <f t="shared" si="1141"/>
        <v>2.7742725648</v>
      </c>
      <c r="BE161" s="625">
        <f t="shared" si="1141"/>
        <v>3.8743018784999985</v>
      </c>
      <c r="BF161" s="626">
        <f t="shared" si="1141"/>
        <v>4.0357043910000012</v>
      </c>
      <c r="BG161" s="625">
        <f t="shared" si="1141"/>
        <v>4.9522239000000008</v>
      </c>
      <c r="BH161" s="625">
        <f t="shared" si="1141"/>
        <v>5.1881684400000001</v>
      </c>
      <c r="BI161" s="625">
        <f t="shared" si="1141"/>
        <v>4.8943652160000015</v>
      </c>
      <c r="BJ161" s="626">
        <f t="shared" si="1141"/>
        <v>4.1488993919999988</v>
      </c>
      <c r="BK161" s="625">
        <f t="shared" si="1141"/>
        <v>4.1894104700000003</v>
      </c>
      <c r="BL161" s="625">
        <f t="shared" si="1141"/>
        <v>3.697978231</v>
      </c>
      <c r="BM161" s="625">
        <f t="shared" si="1141"/>
        <v>1.2955486680000001</v>
      </c>
      <c r="BN161" s="626">
        <f t="shared" ref="BN161:BV161" si="1142">BN157*BN165</f>
        <v>1.7147854324999998</v>
      </c>
      <c r="BO161" s="625">
        <f t="shared" si="1142"/>
        <v>1.86791523235625</v>
      </c>
      <c r="BP161" s="625">
        <f t="shared" si="1142"/>
        <v>2.4500358399999995</v>
      </c>
      <c r="BQ161" s="625">
        <f t="shared" si="1142"/>
        <v>1.7850585900000002</v>
      </c>
      <c r="BR161" s="626">
        <f t="shared" si="1142"/>
        <v>1.4323982400000002</v>
      </c>
      <c r="BS161" s="625">
        <f t="shared" si="1142"/>
        <v>2.4925553999999996</v>
      </c>
      <c r="BT161" s="625">
        <f t="shared" si="1142"/>
        <v>2.8870623999999996</v>
      </c>
      <c r="BU161" s="625">
        <f t="shared" si="1142"/>
        <v>-1.2084814038181817</v>
      </c>
      <c r="BV161" s="626">
        <f t="shared" si="1142"/>
        <v>1.4266021873846155</v>
      </c>
      <c r="BW161" s="625">
        <f t="shared" ref="BW161:CL161" si="1143">BW157*BW165</f>
        <v>0.89858560999384596</v>
      </c>
      <c r="BX161" s="625">
        <f t="shared" si="1143"/>
        <v>2.7304794609076928</v>
      </c>
      <c r="BY161" s="625">
        <f t="shared" si="1143"/>
        <v>2.0045144548430769</v>
      </c>
      <c r="BZ161" s="626">
        <f t="shared" si="1143"/>
        <v>1.5113262204599998</v>
      </c>
      <c r="CA161" s="625">
        <f t="shared" si="1143"/>
        <v>2.4166498165199992</v>
      </c>
      <c r="CB161" s="625">
        <f t="shared" si="1143"/>
        <v>1.4629823918769231</v>
      </c>
      <c r="CC161" s="625">
        <f t="shared" si="1143"/>
        <v>1.4418605603630761</v>
      </c>
      <c r="CD161" s="626">
        <f t="shared" si="1143"/>
        <v>0.85816058224090919</v>
      </c>
      <c r="CE161" s="625">
        <f t="shared" si="1143"/>
        <v>1.5098342888921881</v>
      </c>
      <c r="CF161" s="625">
        <f t="shared" si="1143"/>
        <v>0.86847120187076943</v>
      </c>
      <c r="CG161" s="625">
        <f t="shared" si="1143"/>
        <v>1.9959137424799995</v>
      </c>
      <c r="CH161" s="626">
        <f t="shared" si="1143"/>
        <v>1.5045977636250001</v>
      </c>
      <c r="CI161" s="625">
        <f t="shared" si="1143"/>
        <v>2.0099538547200013</v>
      </c>
      <c r="CJ161" s="625">
        <f t="shared" si="1143"/>
        <v>1.2473225138769231</v>
      </c>
      <c r="CK161" s="625">
        <f t="shared" si="1143"/>
        <v>2.4779461527272733</v>
      </c>
      <c r="CL161" s="626">
        <f t="shared" si="1143"/>
        <v>1.2325133507151518</v>
      </c>
      <c r="CM161" s="625">
        <f t="shared" ref="CM161:DB161" si="1144">CM157*CM165</f>
        <v>2.7820501280000007</v>
      </c>
      <c r="CN161" s="625">
        <f t="shared" si="1144"/>
        <v>1.6824664222504624</v>
      </c>
      <c r="CO161" s="625">
        <f t="shared" si="1144"/>
        <v>1.776234664090909</v>
      </c>
      <c r="CP161" s="626">
        <f t="shared" si="1144"/>
        <v>1.2521491272</v>
      </c>
      <c r="CQ161" s="625">
        <f t="shared" si="1144"/>
        <v>2.1982867452000003</v>
      </c>
      <c r="CR161" s="625">
        <f t="shared" si="1144"/>
        <v>1.4186958334153845</v>
      </c>
      <c r="CS161" s="625">
        <f t="shared" si="1144"/>
        <v>1.6962616319999999</v>
      </c>
      <c r="CT161" s="626">
        <f t="shared" si="1144"/>
        <v>0.82815007679999997</v>
      </c>
      <c r="CU161" s="625">
        <f t="shared" si="1144"/>
        <v>2.2048487778461525</v>
      </c>
      <c r="CV161" s="625">
        <f t="shared" si="1144"/>
        <v>1.8216682258978463</v>
      </c>
      <c r="CW161" s="625">
        <f t="shared" si="1144"/>
        <v>1.8556332097644923</v>
      </c>
      <c r="CX161" s="625">
        <f t="shared" si="1144"/>
        <v>1.3864539764039996</v>
      </c>
      <c r="CY161" s="398">
        <f t="shared" si="1144"/>
        <v>1.9566841013999998</v>
      </c>
      <c r="CZ161" s="625">
        <f t="shared" si="1144"/>
        <v>1.2790656265846156</v>
      </c>
      <c r="DA161" s="625">
        <f t="shared" si="1144"/>
        <v>1.8275642338909095</v>
      </c>
      <c r="DB161" s="625">
        <f t="shared" si="1144"/>
        <v>1.168049730690333</v>
      </c>
      <c r="DC161" s="398">
        <f t="shared" ref="DC161:DF161" si="1145">DC157*DC165</f>
        <v>2.4908660784274286</v>
      </c>
      <c r="DD161" s="625">
        <f t="shared" si="1145"/>
        <v>1.8264398669999999</v>
      </c>
      <c r="DE161" s="625">
        <f t="shared" si="1145"/>
        <v>1.9612124160872737</v>
      </c>
      <c r="DF161" s="625">
        <f t="shared" si="1145"/>
        <v>1.25663076</v>
      </c>
      <c r="DG161" s="398">
        <f t="shared" ref="DG161:DJ161" si="1146">DG157*DG165</f>
        <v>1.6893506633813336</v>
      </c>
      <c r="DH161" s="625">
        <f t="shared" si="1146"/>
        <v>0.41326368719999995</v>
      </c>
      <c r="DI161" s="625">
        <f t="shared" si="1146"/>
        <v>0.27949888512000004</v>
      </c>
      <c r="DJ161" s="626">
        <f t="shared" si="1146"/>
        <v>-0.12562873843520003</v>
      </c>
      <c r="DK161" s="625">
        <f t="shared" ref="DK161:DN161" si="1147">DK157*DK165</f>
        <v>1.2108398611589279</v>
      </c>
      <c r="DL161" s="625">
        <f t="shared" si="1147"/>
        <v>0.85700554617581914</v>
      </c>
      <c r="DM161" s="625">
        <f t="shared" si="1147"/>
        <v>0.91699593440812643</v>
      </c>
      <c r="DN161" s="626">
        <f t="shared" si="1147"/>
        <v>0.62879721216557249</v>
      </c>
      <c r="DO161" s="625">
        <f t="shared" ref="DO161:DR161" si="1148">DO157*DO165</f>
        <v>1.576307405446308</v>
      </c>
      <c r="DP161" s="625">
        <f t="shared" si="1148"/>
        <v>0.85514676745462204</v>
      </c>
      <c r="DQ161" s="625">
        <f t="shared" si="1148"/>
        <v>1.3560184455351865</v>
      </c>
      <c r="DR161" s="625">
        <f t="shared" si="1148"/>
        <v>0.52071108308551162</v>
      </c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SZ161" s="1"/>
      <c r="TA161" s="1"/>
      <c r="TB161" s="1"/>
      <c r="TC161" s="1"/>
      <c r="TE161" s="59"/>
      <c r="TM161" s="434">
        <f t="shared" si="1109"/>
        <v>0</v>
      </c>
      <c r="TN161" s="434">
        <f t="shared" si="1110"/>
        <v>0</v>
      </c>
      <c r="TO161" s="434">
        <f t="shared" si="1111"/>
        <v>0</v>
      </c>
      <c r="TP161" s="434">
        <f t="shared" si="1112"/>
        <v>0</v>
      </c>
      <c r="TQ161" s="434">
        <f t="shared" si="1113"/>
        <v>0</v>
      </c>
      <c r="TR161" s="434">
        <f t="shared" si="1114"/>
        <v>0</v>
      </c>
      <c r="TS161" s="434">
        <f t="shared" si="1115"/>
        <v>1.1735660071880001</v>
      </c>
      <c r="TT161" s="434">
        <f t="shared" si="1116"/>
        <v>4.5725667672000014</v>
      </c>
      <c r="TU161" s="434">
        <f t="shared" si="1117"/>
        <v>13.4194342493</v>
      </c>
      <c r="TV161" s="434">
        <f t="shared" si="1118"/>
        <v>19.183656947999999</v>
      </c>
      <c r="TW161" s="434">
        <f t="shared" si="1119"/>
        <v>10.897722801500001</v>
      </c>
      <c r="TX161" s="434">
        <f t="shared" si="1120"/>
        <v>7.5354079023562504</v>
      </c>
      <c r="TY161" s="434">
        <f t="shared" si="1121"/>
        <v>5.5977385835664331</v>
      </c>
      <c r="TZ161" s="434">
        <f t="shared" si="1122"/>
        <v>7.144905746204615</v>
      </c>
      <c r="UA161" s="434">
        <f t="shared" si="1123"/>
        <v>6.1796533510009084</v>
      </c>
      <c r="UB161" s="434">
        <f t="shared" si="1124"/>
        <v>5.8788169968679576</v>
      </c>
      <c r="UC161" s="434">
        <f t="shared" si="1125"/>
        <v>6.9677358720393503</v>
      </c>
      <c r="UD161" s="434">
        <f t="shared" si="1126"/>
        <v>7.4929003415413726</v>
      </c>
      <c r="UE161" s="434">
        <f t="shared" si="1127"/>
        <v>6.1413942874153848</v>
      </c>
      <c r="UF161" s="434">
        <f t="shared" si="1128"/>
        <v>7.2686041899124909</v>
      </c>
      <c r="UG161" s="434">
        <f t="shared" si="1129"/>
        <v>6.231363692565858</v>
      </c>
      <c r="UH161" s="434">
        <f t="shared" si="1130"/>
        <v>7.535149121514702</v>
      </c>
      <c r="UI161" s="434">
        <f t="shared" si="1131"/>
        <v>2.256484497266134</v>
      </c>
      <c r="UJ161" s="434">
        <f t="shared" si="1132"/>
        <v>3.6136385539084461</v>
      </c>
      <c r="UK161" s="434">
        <f t="shared" si="1132"/>
        <v>4.308183701521628</v>
      </c>
    </row>
    <row r="162" spans="1:576">
      <c r="F162" s="8" t="s">
        <v>652</v>
      </c>
      <c r="AU162" s="625">
        <f t="shared" ref="AU162:BM162" si="1149">AU158*AU166</f>
        <v>8.7457297200000013E-3</v>
      </c>
      <c r="AV162" s="625">
        <f t="shared" si="1149"/>
        <v>4.2272212499999998E-4</v>
      </c>
      <c r="AW162" s="625">
        <f t="shared" si="1149"/>
        <v>1.2343211999999998E-2</v>
      </c>
      <c r="AX162" s="626">
        <f t="shared" si="1149"/>
        <v>7.8536934629999999E-2</v>
      </c>
      <c r="AY162" s="625">
        <f t="shared" si="1149"/>
        <v>0.21610128969</v>
      </c>
      <c r="AZ162" s="625">
        <f t="shared" si="1149"/>
        <v>0.18333429839999998</v>
      </c>
      <c r="BA162" s="625">
        <f t="shared" si="1149"/>
        <v>0.44912592631199993</v>
      </c>
      <c r="BB162" s="626">
        <f t="shared" si="1149"/>
        <v>0.46984953033480009</v>
      </c>
      <c r="BC162" s="625">
        <f t="shared" si="1149"/>
        <v>0.6872391322263568</v>
      </c>
      <c r="BD162" s="625">
        <f t="shared" si="1149"/>
        <v>0.75877917460138222</v>
      </c>
      <c r="BE162" s="625">
        <f t="shared" si="1149"/>
        <v>0.7645388802420886</v>
      </c>
      <c r="BF162" s="626">
        <f t="shared" si="1149"/>
        <v>0.45300183328803978</v>
      </c>
      <c r="BG162" s="625">
        <f t="shared" si="1149"/>
        <v>0.51949128438435022</v>
      </c>
      <c r="BH162" s="625">
        <f t="shared" si="1149"/>
        <v>0.28890761975683732</v>
      </c>
      <c r="BI162" s="625">
        <f t="shared" si="1149"/>
        <v>0.4853617208814977</v>
      </c>
      <c r="BJ162" s="626">
        <f t="shared" si="1149"/>
        <v>0.36074097337755634</v>
      </c>
      <c r="BK162" s="625">
        <f t="shared" si="1149"/>
        <v>0.75032795203945835</v>
      </c>
      <c r="BL162" s="625">
        <f t="shared" si="1149"/>
        <v>0.2816247300886639</v>
      </c>
      <c r="BM162" s="625">
        <f t="shared" si="1149"/>
        <v>8.9703910741579268E-2</v>
      </c>
      <c r="BN162" s="626">
        <f t="shared" ref="BN162:BV162" si="1150">BN158*BN166</f>
        <v>7.5590852E-2</v>
      </c>
      <c r="BO162" s="625">
        <f t="shared" si="1150"/>
        <v>0.33662538359974992</v>
      </c>
      <c r="BP162" s="625">
        <f t="shared" si="1150"/>
        <v>0.15795360000000003</v>
      </c>
      <c r="BQ162" s="625">
        <f t="shared" si="1150"/>
        <v>0.11796624</v>
      </c>
      <c r="BR162" s="626">
        <f t="shared" si="1150"/>
        <v>0.17549887680000006</v>
      </c>
      <c r="BS162" s="625">
        <f t="shared" si="1150"/>
        <v>0.35276012200000001</v>
      </c>
      <c r="BT162" s="625">
        <f t="shared" si="1150"/>
        <v>0.40011753600000005</v>
      </c>
      <c r="BU162" s="625">
        <f t="shared" si="1150"/>
        <v>0.41956753699636373</v>
      </c>
      <c r="BV162" s="626">
        <f t="shared" si="1150"/>
        <v>0.32526356108400012</v>
      </c>
      <c r="BW162" s="625">
        <f t="shared" ref="BW162:CL162" si="1151">BW158*BW166</f>
        <v>0.391785539904</v>
      </c>
      <c r="BX162" s="625">
        <f t="shared" si="1151"/>
        <v>0.29601010623000013</v>
      </c>
      <c r="BY162" s="625">
        <f t="shared" si="1151"/>
        <v>0.31872540902399993</v>
      </c>
      <c r="BZ162" s="626">
        <f t="shared" si="1151"/>
        <v>0.21304531920000006</v>
      </c>
      <c r="CA162" s="625">
        <f t="shared" si="1151"/>
        <v>0.36533962483199989</v>
      </c>
      <c r="CB162" s="625">
        <f>CB158*CB166</f>
        <v>0.24305025652061529</v>
      </c>
      <c r="CC162" s="625">
        <f t="shared" si="1151"/>
        <v>0.19107175983618463</v>
      </c>
      <c r="CD162" s="626">
        <f t="shared" si="1151"/>
        <v>0.15797379619636359</v>
      </c>
      <c r="CE162" s="625">
        <f t="shared" si="1151"/>
        <v>0.17671161645637504</v>
      </c>
      <c r="CF162" s="625">
        <f t="shared" si="1151"/>
        <v>0.12680762336000004</v>
      </c>
      <c r="CG162" s="625">
        <f t="shared" si="1151"/>
        <v>0.28836924300800004</v>
      </c>
      <c r="CH162" s="626">
        <f t="shared" si="1151"/>
        <v>0.318045916109091</v>
      </c>
      <c r="CI162" s="625">
        <f t="shared" si="1151"/>
        <v>0.16845263884800005</v>
      </c>
      <c r="CJ162" s="625">
        <f t="shared" si="1151"/>
        <v>0.1798480908</v>
      </c>
      <c r="CK162" s="625">
        <f t="shared" si="1151"/>
        <v>0.73266634865454583</v>
      </c>
      <c r="CL162" s="626">
        <f t="shared" si="1151"/>
        <v>0.33484650211090916</v>
      </c>
      <c r="CM162" s="625">
        <f t="shared" ref="CM162:DB162" si="1152">CM158*CM166</f>
        <v>0.4844663460000001</v>
      </c>
      <c r="CN162" s="625">
        <f t="shared" si="1152"/>
        <v>0.41485473425353853</v>
      </c>
      <c r="CO162" s="625">
        <f t="shared" si="1152"/>
        <v>0.43685771468181822</v>
      </c>
      <c r="CP162" s="626">
        <f t="shared" si="1152"/>
        <v>0.34292034000000005</v>
      </c>
      <c r="CQ162" s="625">
        <f t="shared" si="1152"/>
        <v>0.44287828200000001</v>
      </c>
      <c r="CR162" s="625">
        <f t="shared" si="1152"/>
        <v>0.25794469698461536</v>
      </c>
      <c r="CS162" s="625">
        <f t="shared" si="1152"/>
        <v>0.41075971199999994</v>
      </c>
      <c r="CT162" s="626">
        <f t="shared" si="1152"/>
        <v>0.20561945399999998</v>
      </c>
      <c r="CU162" s="625">
        <f t="shared" si="1152"/>
        <v>0.41053824899999986</v>
      </c>
      <c r="CV162" s="625">
        <f t="shared" si="1152"/>
        <v>0.32001902774307683</v>
      </c>
      <c r="CW162" s="625">
        <f t="shared" si="1152"/>
        <v>0.38548700639307698</v>
      </c>
      <c r="CX162" s="625">
        <f t="shared" si="1152"/>
        <v>0.32541238421999985</v>
      </c>
      <c r="CY162" s="398">
        <f t="shared" si="1152"/>
        <v>0.31709961281249993</v>
      </c>
      <c r="CZ162" s="625">
        <f t="shared" si="1152"/>
        <v>0.23538360489230772</v>
      </c>
      <c r="DA162" s="625">
        <f t="shared" si="1152"/>
        <v>0.25773341760000007</v>
      </c>
      <c r="DB162" s="625">
        <f t="shared" si="1152"/>
        <v>0.24437404079199987</v>
      </c>
      <c r="DC162" s="398">
        <f t="shared" ref="DC162:DF162" si="1153">DC158*DC166</f>
        <v>0.43184964116571428</v>
      </c>
      <c r="DD162" s="625">
        <f t="shared" si="1153"/>
        <v>0.33425308124999992</v>
      </c>
      <c r="DE162" s="625">
        <f t="shared" si="1153"/>
        <v>0.38384236275000017</v>
      </c>
      <c r="DF162" s="625">
        <f t="shared" si="1153"/>
        <v>0.18257400000000001</v>
      </c>
      <c r="DG162" s="398">
        <f t="shared" ref="DG162:DJ162" si="1154">DG158*DG166</f>
        <v>0.24851126664000003</v>
      </c>
      <c r="DH162" s="625">
        <f t="shared" si="1154"/>
        <v>3.208569E-2</v>
      </c>
      <c r="DI162" s="625">
        <f t="shared" si="1154"/>
        <v>-6.9621552000000003E-2</v>
      </c>
      <c r="DJ162" s="626">
        <f t="shared" si="1154"/>
        <v>-9.8563020191999987E-2</v>
      </c>
      <c r="DK162" s="625">
        <f t="shared" ref="DK162:DN162" si="1155">DK158*DK166</f>
        <v>0.21110533071264004</v>
      </c>
      <c r="DL162" s="625">
        <f t="shared" si="1155"/>
        <v>0.12807056729900163</v>
      </c>
      <c r="DM162" s="625">
        <f t="shared" si="1155"/>
        <v>0.13703550700993172</v>
      </c>
      <c r="DN162" s="626">
        <f t="shared" si="1155"/>
        <v>6.5777043364767238E-2</v>
      </c>
      <c r="DO162" s="625">
        <f t="shared" ref="DO162:DR162" si="1156">DO158*DO166</f>
        <v>0.24047030780469833</v>
      </c>
      <c r="DP162" s="625">
        <f t="shared" si="1156"/>
        <v>0.12779279214763967</v>
      </c>
      <c r="DQ162" s="625">
        <f t="shared" si="1156"/>
        <v>0.28369999856776001</v>
      </c>
      <c r="DR162" s="625">
        <f t="shared" si="1156"/>
        <v>6.8087999656262416E-2</v>
      </c>
      <c r="TE162" s="59"/>
      <c r="TM162" s="434">
        <f t="shared" si="1109"/>
        <v>0</v>
      </c>
      <c r="TN162" s="434">
        <f t="shared" si="1110"/>
        <v>0</v>
      </c>
      <c r="TO162" s="434">
        <f t="shared" si="1111"/>
        <v>0</v>
      </c>
      <c r="TP162" s="434">
        <f t="shared" si="1112"/>
        <v>0</v>
      </c>
      <c r="TQ162" s="434">
        <f t="shared" si="1113"/>
        <v>0</v>
      </c>
      <c r="TR162" s="434">
        <f t="shared" si="1114"/>
        <v>0</v>
      </c>
      <c r="TS162" s="434">
        <f t="shared" si="1115"/>
        <v>0.100048598475</v>
      </c>
      <c r="TT162" s="434">
        <f t="shared" si="1116"/>
        <v>1.3184110447368</v>
      </c>
      <c r="TU162" s="434">
        <f t="shared" si="1117"/>
        <v>2.6635590203578676</v>
      </c>
      <c r="TV162" s="434">
        <f t="shared" si="1118"/>
        <v>1.6545015984002416</v>
      </c>
      <c r="TW162" s="434">
        <f t="shared" si="1119"/>
        <v>1.1972474448697015</v>
      </c>
      <c r="TX162" s="434">
        <f t="shared" si="1120"/>
        <v>0.78804410039975004</v>
      </c>
      <c r="TY162" s="434">
        <f t="shared" si="1121"/>
        <v>1.4977087560803639</v>
      </c>
      <c r="TZ162" s="434">
        <f t="shared" si="1122"/>
        <v>1.2195663743580003</v>
      </c>
      <c r="UA162" s="434">
        <f t="shared" si="1123"/>
        <v>0.95743543738516346</v>
      </c>
      <c r="UB162" s="434">
        <f t="shared" si="1124"/>
        <v>0.90993439893346606</v>
      </c>
      <c r="UC162" s="434">
        <f t="shared" si="1125"/>
        <v>1.4158135804134551</v>
      </c>
      <c r="UD162" s="434">
        <f t="shared" si="1126"/>
        <v>1.679099134935357</v>
      </c>
      <c r="UE162" s="434">
        <f t="shared" si="1127"/>
        <v>1.3172021449846154</v>
      </c>
      <c r="UF162" s="434">
        <f t="shared" si="1128"/>
        <v>1.4414566673561535</v>
      </c>
      <c r="UG162" s="434">
        <f t="shared" si="1129"/>
        <v>1.0545906760968076</v>
      </c>
      <c r="UH162" s="434">
        <f t="shared" si="1130"/>
        <v>1.3325190851657143</v>
      </c>
      <c r="UI162" s="434">
        <f t="shared" si="1131"/>
        <v>0.11241238444800007</v>
      </c>
      <c r="UJ162" s="434">
        <f t="shared" si="1132"/>
        <v>0.54198844838634064</v>
      </c>
      <c r="UK162" s="434">
        <f t="shared" si="1132"/>
        <v>0.72005109817636037</v>
      </c>
    </row>
    <row r="163" spans="1:576">
      <c r="D163" s="37"/>
      <c r="E163" s="37"/>
      <c r="F163" s="14" t="s">
        <v>653</v>
      </c>
      <c r="G163" s="37"/>
      <c r="H163" s="37"/>
      <c r="I163" s="37"/>
      <c r="J163" s="14"/>
      <c r="K163" s="37"/>
      <c r="L163" s="37"/>
      <c r="M163" s="37"/>
      <c r="N163" s="37"/>
      <c r="O163" s="37"/>
      <c r="P163" s="37"/>
      <c r="Q163" s="37"/>
      <c r="R163" s="14"/>
      <c r="S163" s="37"/>
      <c r="T163" s="37"/>
      <c r="U163" s="37"/>
      <c r="V163" s="14"/>
      <c r="W163" s="37"/>
      <c r="X163" s="37"/>
      <c r="Y163" s="37"/>
      <c r="Z163" s="14"/>
      <c r="AA163" s="37"/>
      <c r="AB163" s="37"/>
      <c r="AC163" s="37"/>
      <c r="AD163" s="14"/>
      <c r="AE163" s="37"/>
      <c r="AF163" s="37"/>
      <c r="AG163" s="37"/>
      <c r="AH163" s="14"/>
      <c r="AI163" s="37"/>
      <c r="AJ163" s="37"/>
      <c r="AK163" s="37"/>
      <c r="AL163" s="14"/>
      <c r="AM163" s="37"/>
      <c r="AN163" s="37"/>
      <c r="AO163" s="37"/>
      <c r="AP163" s="14"/>
      <c r="AQ163" s="37"/>
      <c r="AR163" s="37"/>
      <c r="AS163" s="37"/>
      <c r="AT163" s="14"/>
      <c r="AU163" s="962">
        <f t="shared" ref="AU163:BM163" si="1157">AU160-AU161-AU162</f>
        <v>1.2746089399999876E-3</v>
      </c>
      <c r="AV163" s="962">
        <f t="shared" si="1157"/>
        <v>1.285340805000004E-3</v>
      </c>
      <c r="AW163" s="962">
        <f t="shared" si="1157"/>
        <v>6.5002787999999978E-2</v>
      </c>
      <c r="AX163" s="1041">
        <f t="shared" si="1157"/>
        <v>1.2575222117000018E-2</v>
      </c>
      <c r="AY163" s="962">
        <f t="shared" si="1157"/>
        <v>2.7258944749999875E-2</v>
      </c>
      <c r="AZ163" s="962">
        <f t="shared" si="1157"/>
        <v>6.5180635999999514E-2</v>
      </c>
      <c r="BA163" s="962">
        <f t="shared" si="1157"/>
        <v>0.19206585649699909</v>
      </c>
      <c r="BB163" s="1041">
        <f t="shared" si="1157"/>
        <v>0.20464385775543986</v>
      </c>
      <c r="BC163" s="962">
        <f t="shared" si="1157"/>
        <v>0.37964674351064442</v>
      </c>
      <c r="BD163" s="962">
        <f t="shared" si="1157"/>
        <v>0.45359550214325328</v>
      </c>
      <c r="BE163" s="962">
        <f t="shared" si="1157"/>
        <v>0.71158755028393095</v>
      </c>
      <c r="BF163" s="1041">
        <f t="shared" si="1157"/>
        <v>0.69650474017830011</v>
      </c>
      <c r="BG163" s="962">
        <f t="shared" si="1157"/>
        <v>0.70921034359236401</v>
      </c>
      <c r="BH163" s="962">
        <f t="shared" si="1157"/>
        <v>0.57923809315407537</v>
      </c>
      <c r="BI163" s="962">
        <f t="shared" si="1157"/>
        <v>0.87633541039699292</v>
      </c>
      <c r="BJ163" s="1041">
        <f t="shared" si="1157"/>
        <v>0.60238417491811691</v>
      </c>
      <c r="BK163" s="962">
        <f t="shared" si="1157"/>
        <v>1.0803333381219229</v>
      </c>
      <c r="BL163" s="962">
        <f t="shared" si="1157"/>
        <v>0.24902554399736826</v>
      </c>
      <c r="BM163" s="962">
        <f t="shared" si="1157"/>
        <v>0.16534297496631697</v>
      </c>
      <c r="BN163" s="1041">
        <f t="shared" ref="BN163:BV163" si="1158">BN160-BN161-BN162</f>
        <v>-6.7130258899999865E-2</v>
      </c>
      <c r="BO163" s="962">
        <f t="shared" si="1158"/>
        <v>0.28060714503775031</v>
      </c>
      <c r="BP163" s="962">
        <f t="shared" si="1158"/>
        <v>0.17664903200000015</v>
      </c>
      <c r="BQ163" s="962">
        <f t="shared" si="1158"/>
        <v>0.41024686999999982</v>
      </c>
      <c r="BR163" s="1041">
        <f t="shared" si="1158"/>
        <v>0.40885374979999956</v>
      </c>
      <c r="BS163" s="962">
        <f t="shared" si="1158"/>
        <v>0.98350518800000031</v>
      </c>
      <c r="BT163" s="962">
        <f t="shared" si="1158"/>
        <v>0.9068809088000005</v>
      </c>
      <c r="BU163" s="962">
        <f t="shared" si="1158"/>
        <v>0.82882731578636337</v>
      </c>
      <c r="BV163" s="1041">
        <f t="shared" si="1158"/>
        <v>0.63758616097261489</v>
      </c>
      <c r="BW163" s="962">
        <f t="shared" ref="BW163:CL163" si="1159">BW160-BW161-BW162</f>
        <v>0.47471860903483043</v>
      </c>
      <c r="BX163" s="962">
        <f t="shared" si="1159"/>
        <v>0.65260702987799857</v>
      </c>
      <c r="BY163" s="962">
        <f t="shared" si="1159"/>
        <v>0.83514870723692325</v>
      </c>
      <c r="BZ163" s="1041">
        <f t="shared" si="1159"/>
        <v>0.55869523023046164</v>
      </c>
      <c r="CA163" s="962">
        <f t="shared" si="1159"/>
        <v>0.8306410250160009</v>
      </c>
      <c r="CB163" s="962">
        <f>CB160-CB161-CB162</f>
        <v>0.50144417789476925</v>
      </c>
      <c r="CC163" s="962">
        <f t="shared" si="1159"/>
        <v>0.38027419859829026</v>
      </c>
      <c r="CD163" s="1041">
        <f t="shared" si="1159"/>
        <v>0.18573552370654073</v>
      </c>
      <c r="CE163" s="962">
        <f t="shared" si="1159"/>
        <v>0.23438186937934077</v>
      </c>
      <c r="CF163" s="962">
        <f t="shared" si="1159"/>
        <v>0.1282494741021524</v>
      </c>
      <c r="CG163" s="962">
        <f t="shared" si="1159"/>
        <v>0.33829875759039729</v>
      </c>
      <c r="CH163" s="1041">
        <f t="shared" si="1159"/>
        <v>0.43417575758409294</v>
      </c>
      <c r="CI163" s="962">
        <f t="shared" si="1159"/>
        <v>0.17267020923199677</v>
      </c>
      <c r="CJ163" s="962">
        <f t="shared" si="1159"/>
        <v>0.27362512978461551</v>
      </c>
      <c r="CK163" s="962">
        <f t="shared" si="1159"/>
        <v>1.013212936493181</v>
      </c>
      <c r="CL163" s="1041">
        <f t="shared" si="1159"/>
        <v>0.5203715922512121</v>
      </c>
      <c r="CM163" s="962">
        <f t="shared" ref="CM163:DB163" si="1160">CM160-CM161-CM162</f>
        <v>0.50832576600000401</v>
      </c>
      <c r="CN163" s="962">
        <f t="shared" si="1160"/>
        <v>0.54176746406566423</v>
      </c>
      <c r="CO163" s="962">
        <f t="shared" si="1160"/>
        <v>0.62217202063636168</v>
      </c>
      <c r="CP163" s="1041">
        <f t="shared" si="1160"/>
        <v>0.55619886079999992</v>
      </c>
      <c r="CQ163" s="962">
        <f t="shared" si="1160"/>
        <v>0.5874097711999996</v>
      </c>
      <c r="CR163" s="962">
        <f t="shared" si="1160"/>
        <v>0.36818183412923217</v>
      </c>
      <c r="CS163" s="962">
        <f t="shared" si="1160"/>
        <v>0.627923008</v>
      </c>
      <c r="CT163" s="1041">
        <f t="shared" si="1160"/>
        <v>0.17675974920000076</v>
      </c>
      <c r="CU163" s="962">
        <f t="shared" si="1160"/>
        <v>0.83661085315384986</v>
      </c>
      <c r="CV163" s="962">
        <f t="shared" si="1160"/>
        <v>0.47211419096522794</v>
      </c>
      <c r="CW163" s="962">
        <f t="shared" si="1160"/>
        <v>0.64845042268704256</v>
      </c>
      <c r="CX163" s="962">
        <f t="shared" si="1160"/>
        <v>0.49446604141600337</v>
      </c>
      <c r="CY163" s="1417">
        <f t="shared" si="1160"/>
        <v>0.83327844978750321</v>
      </c>
      <c r="CZ163" s="962">
        <f t="shared" si="1160"/>
        <v>0.307279159938463</v>
      </c>
      <c r="DA163" s="962">
        <f t="shared" si="1160"/>
        <v>0.31716623825454687</v>
      </c>
      <c r="DB163" s="962">
        <f t="shared" si="1160"/>
        <v>0.30287830824433626</v>
      </c>
      <c r="DC163" s="1417">
        <f t="shared" ref="DC163:DF163" si="1161">DC160-DC161-DC162</f>
        <v>0.93723044081828566</v>
      </c>
      <c r="DD163" s="962">
        <f t="shared" si="1161"/>
        <v>0.50679938175000094</v>
      </c>
      <c r="DE163" s="962">
        <f t="shared" si="1161"/>
        <v>0.75431760341727128</v>
      </c>
      <c r="DF163" s="962">
        <f t="shared" si="1161"/>
        <v>0.11752803999999983</v>
      </c>
      <c r="DG163" s="1417">
        <f t="shared" ref="DG163:DJ163" si="1162">DG160-DG161-DG162</f>
        <v>0.61381000420088849</v>
      </c>
      <c r="DH163" s="962">
        <f t="shared" si="1162"/>
        <v>-0.27229181498220223</v>
      </c>
      <c r="DI163" s="962">
        <f t="shared" si="1162"/>
        <v>-0.26364349945431986</v>
      </c>
      <c r="DJ163" s="1041">
        <f t="shared" si="1162"/>
        <v>-0.18253401970989874</v>
      </c>
      <c r="DK163" s="962">
        <f t="shared" ref="DK163:DN163" si="1163">DK160-DK161-DK162</f>
        <v>0.21657551514699147</v>
      </c>
      <c r="DL163" s="962">
        <f t="shared" si="1163"/>
        <v>6.8765907238685642E-2</v>
      </c>
      <c r="DM163" s="962">
        <f t="shared" si="1163"/>
        <v>0.1126099521506031</v>
      </c>
      <c r="DN163" s="1041">
        <f t="shared" si="1163"/>
        <v>-7.4080009242960806E-2</v>
      </c>
      <c r="DO163" s="962">
        <f t="shared" ref="DO163:DR163" si="1164">DO160-DO161-DO162</f>
        <v>0.34052336277401407</v>
      </c>
      <c r="DP163" s="962">
        <f t="shared" si="1164"/>
        <v>0.13771726758919794</v>
      </c>
      <c r="DQ163" s="962">
        <f t="shared" si="1164"/>
        <v>0.52615382670647182</v>
      </c>
      <c r="DR163" s="962">
        <f t="shared" si="1164"/>
        <v>-6.8484876810018774E-2</v>
      </c>
      <c r="TE163" s="59"/>
      <c r="TM163" s="434">
        <f t="shared" si="1109"/>
        <v>0</v>
      </c>
      <c r="TN163" s="434">
        <f t="shared" si="1110"/>
        <v>0</v>
      </c>
      <c r="TO163" s="434">
        <f t="shared" si="1111"/>
        <v>0</v>
      </c>
      <c r="TP163" s="434">
        <f t="shared" si="1112"/>
        <v>0</v>
      </c>
      <c r="TQ163" s="434">
        <f t="shared" si="1113"/>
        <v>0</v>
      </c>
      <c r="TR163" s="434">
        <f t="shared" si="1114"/>
        <v>0</v>
      </c>
      <c r="TS163" s="434">
        <f t="shared" si="1115"/>
        <v>8.0137959861999994E-2</v>
      </c>
      <c r="TT163" s="434">
        <f t="shared" si="1116"/>
        <v>0.48914929500243837</v>
      </c>
      <c r="TU163" s="434">
        <f t="shared" si="1117"/>
        <v>2.2413345361161285</v>
      </c>
      <c r="TV163" s="434">
        <f t="shared" si="1118"/>
        <v>2.7671680220615489</v>
      </c>
      <c r="TW163" s="434">
        <f t="shared" si="1119"/>
        <v>1.4275715981856083</v>
      </c>
      <c r="TX163" s="434">
        <f t="shared" si="1120"/>
        <v>1.2763567968377498</v>
      </c>
      <c r="TY163" s="434">
        <f t="shared" si="1121"/>
        <v>3.3567995735589791</v>
      </c>
      <c r="TZ163" s="434">
        <f t="shared" si="1122"/>
        <v>2.5211695763802138</v>
      </c>
      <c r="UA163" s="434">
        <f t="shared" si="1123"/>
        <v>1.8980949252156012</v>
      </c>
      <c r="UB163" s="434">
        <f t="shared" si="1124"/>
        <v>1.1351058586559835</v>
      </c>
      <c r="UC163" s="434">
        <f t="shared" si="1125"/>
        <v>1.9798798677610052</v>
      </c>
      <c r="UD163" s="434">
        <f t="shared" si="1126"/>
        <v>2.2284641115020296</v>
      </c>
      <c r="UE163" s="434">
        <f t="shared" si="1127"/>
        <v>1.7602743625292325</v>
      </c>
      <c r="UF163" s="434">
        <f t="shared" si="1128"/>
        <v>2.4516415082221235</v>
      </c>
      <c r="UG163" s="434">
        <f t="shared" si="1129"/>
        <v>1.7606021562248493</v>
      </c>
      <c r="UH163" s="434">
        <f t="shared" si="1130"/>
        <v>2.3158754659855578</v>
      </c>
      <c r="UI163" s="434">
        <f t="shared" si="1131"/>
        <v>-0.10465932994553234</v>
      </c>
      <c r="UJ163" s="434">
        <f t="shared" si="1132"/>
        <v>0.32387136529331939</v>
      </c>
      <c r="UK163" s="434">
        <f t="shared" si="1132"/>
        <v>0.93590958025966509</v>
      </c>
    </row>
    <row r="164" spans="1:576">
      <c r="D164" s="7"/>
      <c r="E164" s="29" t="s">
        <v>42</v>
      </c>
      <c r="F164" s="3"/>
      <c r="G164" s="7"/>
      <c r="H164" s="7"/>
      <c r="I164" s="7"/>
      <c r="J164" s="3"/>
      <c r="K164" s="1026"/>
      <c r="L164" s="1026"/>
      <c r="M164" s="1026"/>
      <c r="N164" s="1026"/>
      <c r="O164" s="1026"/>
      <c r="P164" s="1026"/>
      <c r="Q164" s="1026"/>
      <c r="R164" s="3"/>
      <c r="S164" s="1026"/>
      <c r="T164" s="1026"/>
      <c r="U164" s="1026"/>
      <c r="V164" s="3"/>
      <c r="W164" s="1026"/>
      <c r="X164" s="7"/>
      <c r="Y164" s="7"/>
      <c r="Z164" s="3"/>
      <c r="AA164" s="7"/>
      <c r="AB164" s="7"/>
      <c r="AC164" s="7"/>
      <c r="AD164" s="3"/>
      <c r="AE164" s="7"/>
      <c r="AF164" s="7"/>
      <c r="AG164" s="7"/>
      <c r="AH164" s="3"/>
      <c r="AI164" s="7"/>
      <c r="AJ164" s="7"/>
      <c r="AK164" s="7"/>
      <c r="AL164" s="3"/>
      <c r="AM164" s="7"/>
      <c r="AN164" s="7"/>
      <c r="AO164" s="7"/>
      <c r="AP164" s="3"/>
      <c r="AQ164" s="7"/>
      <c r="AR164" s="7"/>
      <c r="AS164" s="7"/>
      <c r="AT164" s="3"/>
      <c r="AU164" s="384">
        <f t="shared" ref="AU164:BN164" si="1165">AU160/AU156</f>
        <v>0.12938653101140499</v>
      </c>
      <c r="AV164" s="384">
        <f t="shared" si="1165"/>
        <v>8.1467845051984109E-2</v>
      </c>
      <c r="AW164" s="384">
        <f t="shared" si="1165"/>
        <v>0.11994077111072531</v>
      </c>
      <c r="AX164" s="385">
        <f t="shared" si="1165"/>
        <v>0.15446135514278342</v>
      </c>
      <c r="AY164" s="384">
        <f t="shared" si="1165"/>
        <v>0.18805160583111738</v>
      </c>
      <c r="AZ164" s="384">
        <f t="shared" si="1165"/>
        <v>0.19193708593017964</v>
      </c>
      <c r="BA164" s="384">
        <f t="shared" si="1165"/>
        <v>0.21999609212987667</v>
      </c>
      <c r="BB164" s="385">
        <f t="shared" si="1165"/>
        <v>0.20398038566608712</v>
      </c>
      <c r="BC164" s="384">
        <f t="shared" si="1165"/>
        <v>0.26097388320145559</v>
      </c>
      <c r="BD164" s="384">
        <f t="shared" si="1165"/>
        <v>0.23697626671477448</v>
      </c>
      <c r="BE164" s="384">
        <f t="shared" si="1165"/>
        <v>0.25795785093074786</v>
      </c>
      <c r="BF164" s="385">
        <f t="shared" si="1165"/>
        <v>0.23999746254866211</v>
      </c>
      <c r="BG164" s="384">
        <f t="shared" si="1165"/>
        <v>0.25599366112653166</v>
      </c>
      <c r="BH164" s="384">
        <f t="shared" si="1165"/>
        <v>0.2180131740494978</v>
      </c>
      <c r="BI164" s="384">
        <f t="shared" si="1165"/>
        <v>0.22101021158451145</v>
      </c>
      <c r="BJ164" s="385">
        <f t="shared" si="1165"/>
        <v>0.20096913830630694</v>
      </c>
      <c r="BK164" s="384">
        <f t="shared" si="1165"/>
        <v>0.24301202090474383</v>
      </c>
      <c r="BL164" s="384">
        <f t="shared" si="1165"/>
        <v>0.18498625162022636</v>
      </c>
      <c r="BM164" s="384">
        <f t="shared" si="1165"/>
        <v>8.2971395519638266E-2</v>
      </c>
      <c r="BN164" s="385">
        <f t="shared" si="1165"/>
        <v>8.6408052694507381E-2</v>
      </c>
      <c r="BO164" s="384">
        <f t="shared" ref="BO164:BV164" si="1166">BO160/BO156</f>
        <v>0.12198724192215772</v>
      </c>
      <c r="BP164" s="384">
        <f t="shared" si="1166"/>
        <v>0.12728860208712026</v>
      </c>
      <c r="BQ164" s="384">
        <f t="shared" si="1166"/>
        <v>0.10458457493149453</v>
      </c>
      <c r="BR164" s="385">
        <f t="shared" si="1166"/>
        <v>0.1009959949364959</v>
      </c>
      <c r="BS164" s="384">
        <f t="shared" si="1166"/>
        <v>0.16471336789651092</v>
      </c>
      <c r="BT164" s="384">
        <f t="shared" si="1166"/>
        <v>0.18714954568567391</v>
      </c>
      <c r="BU164" s="384">
        <f t="shared" si="1166"/>
        <v>2.13649703497232E-3</v>
      </c>
      <c r="BV164" s="385">
        <f t="shared" si="1166"/>
        <v>0.12695699792656973</v>
      </c>
      <c r="BW164" s="384">
        <f t="shared" ref="BW164:CL164" si="1167">BW160/BW156</f>
        <v>9.8609694441773449E-2</v>
      </c>
      <c r="BX164" s="384">
        <f t="shared" si="1167"/>
        <v>0.15037222359349781</v>
      </c>
      <c r="BY164" s="384">
        <f t="shared" si="1167"/>
        <v>0.13768898493216281</v>
      </c>
      <c r="BZ164" s="1658">
        <f t="shared" si="1167"/>
        <v>0.10883786120610528</v>
      </c>
      <c r="CA164" s="1654">
        <f t="shared" si="1167"/>
        <v>0.15208663511568257</v>
      </c>
      <c r="CB164" s="384">
        <f t="shared" si="1167"/>
        <v>0.1155279802309384</v>
      </c>
      <c r="CC164" s="384">
        <f t="shared" si="1167"/>
        <v>9.9977882921968644E-2</v>
      </c>
      <c r="CD164" s="1658">
        <f t="shared" si="1167"/>
        <v>6.628260645968552E-2</v>
      </c>
      <c r="CE164" s="1654">
        <f t="shared" si="1167"/>
        <v>8.7218868786615861E-2</v>
      </c>
      <c r="CF164" s="384">
        <f t="shared" si="1167"/>
        <v>5.4848241785916067E-2</v>
      </c>
      <c r="CG164" s="384">
        <f t="shared" si="1167"/>
        <v>0.1101066896293337</v>
      </c>
      <c r="CH164" s="1658">
        <f t="shared" si="1167"/>
        <v>0.11836551581108236</v>
      </c>
      <c r="CI164" s="1654">
        <f t="shared" si="1167"/>
        <v>0.11316917207048909</v>
      </c>
      <c r="CJ164" s="384">
        <f t="shared" si="1167"/>
        <v>0.10537628625349699</v>
      </c>
      <c r="CK164" s="384">
        <f t="shared" si="1167"/>
        <v>0.17354261238703633</v>
      </c>
      <c r="CL164" s="1658">
        <f t="shared" si="1167"/>
        <v>0.1338166915905688</v>
      </c>
      <c r="CM164" s="1654">
        <f t="shared" ref="CM164:DB164" si="1168">CM160/CM156</f>
        <v>0.1699201580454055</v>
      </c>
      <c r="CN164" s="384">
        <f t="shared" si="1168"/>
        <v>0.16581805057002186</v>
      </c>
      <c r="CO164" s="384">
        <f t="shared" si="1168"/>
        <v>0.13473810948117074</v>
      </c>
      <c r="CP164" s="2339">
        <f t="shared" si="1168"/>
        <v>9.8314105931528659E-2</v>
      </c>
      <c r="CQ164" s="1654">
        <f t="shared" si="1168"/>
        <v>0.12980364012742085</v>
      </c>
      <c r="CR164" s="384">
        <f t="shared" si="1168"/>
        <v>9.3097196434307458E-2</v>
      </c>
      <c r="CS164" s="384">
        <f t="shared" si="1168"/>
        <v>0.11297789722366308</v>
      </c>
      <c r="CT164" s="2339">
        <f t="shared" si="1168"/>
        <v>6.4023640097789616E-2</v>
      </c>
      <c r="CU164" s="1654">
        <f t="shared" si="1168"/>
        <v>0.13873972804906676</v>
      </c>
      <c r="CV164" s="384">
        <f t="shared" si="1168"/>
        <v>0.13936611629238141</v>
      </c>
      <c r="CW164" s="384">
        <f t="shared" si="1168"/>
        <v>0.12577859953832302</v>
      </c>
      <c r="CX164" s="2524">
        <f t="shared" si="1168"/>
        <v>0.12141130740299054</v>
      </c>
      <c r="CY164" s="2535">
        <f t="shared" si="1168"/>
        <v>0.11591832212962459</v>
      </c>
      <c r="CZ164" s="2524">
        <f t="shared" si="1168"/>
        <v>8.8212541294750771E-2</v>
      </c>
      <c r="DA164" s="2524">
        <f t="shared" si="1168"/>
        <v>0.10427448653671691</v>
      </c>
      <c r="DB164" s="2524">
        <f t="shared" si="1168"/>
        <v>9.0709228569367958E-2</v>
      </c>
      <c r="DC164" s="2535">
        <f t="shared" ref="DC164:DF164" si="1169">DC160/DC156</f>
        <v>0.13325004156881298</v>
      </c>
      <c r="DD164" s="2524">
        <f t="shared" si="1169"/>
        <v>0.12192364806111021</v>
      </c>
      <c r="DE164" s="2524">
        <f t="shared" si="1169"/>
        <v>0.12052132824757049</v>
      </c>
      <c r="DF164" s="2524">
        <f t="shared" si="1169"/>
        <v>7.3384546342493584E-2</v>
      </c>
      <c r="DG164" s="2535">
        <f t="shared" ref="DG164:DJ164" si="1170">DG160/DG156</f>
        <v>8.3169439143139498E-2</v>
      </c>
      <c r="DH164" s="2524">
        <f t="shared" si="1170"/>
        <v>7.0473942783932696E-3</v>
      </c>
      <c r="DI164" s="2524">
        <f t="shared" si="1170"/>
        <v>-2.0746920609706829E-3</v>
      </c>
      <c r="DJ164" s="2780">
        <f t="shared" si="1170"/>
        <v>-2.0399262871934536E-2</v>
      </c>
      <c r="DK164" s="2524">
        <f t="shared" ref="DK164:DN164" si="1171">DK160/DK156</f>
        <v>5.9486689124449599E-2</v>
      </c>
      <c r="DL164" s="2524">
        <f t="shared" si="1171"/>
        <v>4.9463296557197944E-2</v>
      </c>
      <c r="DM164" s="2524">
        <f t="shared" si="1171"/>
        <v>4.782746602080537E-2</v>
      </c>
      <c r="DN164" s="2780">
        <f t="shared" si="1171"/>
        <v>3.0110907436854281E-2</v>
      </c>
      <c r="DO164" s="2524">
        <f t="shared" ref="DO164:DR164" si="1172">DO160/DO156</f>
        <v>7.8917634229574596E-2</v>
      </c>
      <c r="DP164" s="2524">
        <f t="shared" si="1172"/>
        <v>5.1860185337214641E-2</v>
      </c>
      <c r="DQ164" s="2524">
        <f t="shared" si="1172"/>
        <v>8.2840896028083449E-2</v>
      </c>
      <c r="DR164" s="2524">
        <f t="shared" si="1172"/>
        <v>2.3557203019487535E-2</v>
      </c>
      <c r="TE164" s="209"/>
      <c r="TM164" s="384"/>
      <c r="TN164" s="384"/>
      <c r="TO164" s="384"/>
      <c r="TP164" s="384"/>
      <c r="TQ164" s="384"/>
      <c r="TR164" s="384"/>
      <c r="TS164" s="384">
        <f t="shared" ref="TS164:TX167" si="1173">TS160/TS156</f>
        <v>0.13152187570066687</v>
      </c>
      <c r="TT164" s="384">
        <f t="shared" si="1173"/>
        <v>0.20381175839379967</v>
      </c>
      <c r="TU164" s="384">
        <f t="shared" si="1173"/>
        <v>0.24850453615249363</v>
      </c>
      <c r="TV164" s="384">
        <f t="shared" si="1173"/>
        <v>0.2233915509596055</v>
      </c>
      <c r="TW164" s="384">
        <f t="shared" si="1173"/>
        <v>0.15675889265388598</v>
      </c>
      <c r="TX164" s="384">
        <f t="shared" si="1173"/>
        <v>0.11382804484263841</v>
      </c>
      <c r="TY164" s="384">
        <f t="shared" ref="TY164:UD164" si="1174">TY160/TY156</f>
        <v>0.12569104678154702</v>
      </c>
      <c r="TZ164" s="384">
        <f t="shared" si="1174"/>
        <v>0.12616397315592351</v>
      </c>
      <c r="UA164" s="384">
        <f t="shared" si="1174"/>
        <v>0.11136602968589106</v>
      </c>
      <c r="UB164" s="384">
        <f t="shared" si="1174"/>
        <v>9.279215739645176E-2</v>
      </c>
      <c r="UC164" s="384">
        <f t="shared" si="1174"/>
        <v>0.13484327767062643</v>
      </c>
      <c r="UD164" s="384">
        <f t="shared" si="1174"/>
        <v>0.14065040398877077</v>
      </c>
      <c r="UE164" s="384">
        <f t="shared" ref="UE164:UG167" si="1175">UE160/UE156</f>
        <v>0.10248603283273279</v>
      </c>
      <c r="UF164" s="384">
        <f t="shared" si="1175"/>
        <v>0.13165197726601896</v>
      </c>
      <c r="UG164" s="384">
        <f t="shared" si="1175"/>
        <v>0.10118605159937262</v>
      </c>
      <c r="UH164" s="384">
        <f t="shared" ref="UH164:UI164" si="1176">UH160/UH156</f>
        <v>0.11437944563636145</v>
      </c>
      <c r="UI164" s="384">
        <f t="shared" si="1176"/>
        <v>2.2398199005737925E-2</v>
      </c>
      <c r="UJ164" s="384">
        <f t="shared" ref="UJ164:UK167" si="1177">UJ160/UJ156</f>
        <v>4.7730643739791953E-2</v>
      </c>
      <c r="UK164" s="384">
        <f t="shared" si="1177"/>
        <v>6.1373695550379762E-2</v>
      </c>
    </row>
    <row r="165" spans="1:576">
      <c r="F165" s="8" t="s">
        <v>651</v>
      </c>
      <c r="AU165" s="1237">
        <v>0.13800000000000001</v>
      </c>
      <c r="AV165" s="1237">
        <v>8.5000000000000006E-2</v>
      </c>
      <c r="AW165" s="1237">
        <v>0.17</v>
      </c>
      <c r="AX165" s="1240">
        <v>0.184</v>
      </c>
      <c r="AY165" s="1237">
        <v>0.24</v>
      </c>
      <c r="AZ165" s="1237">
        <v>0.25</v>
      </c>
      <c r="BA165" s="1237">
        <v>0.32</v>
      </c>
      <c r="BB165" s="1240">
        <v>0.28999999999999998</v>
      </c>
      <c r="BC165" s="1237">
        <v>0.34</v>
      </c>
      <c r="BD165" s="1237">
        <v>0.28999999999999998</v>
      </c>
      <c r="BE165" s="1237">
        <v>0.28999999999999998</v>
      </c>
      <c r="BF165" s="1240">
        <v>0.27</v>
      </c>
      <c r="BG165" s="1237">
        <v>0.3</v>
      </c>
      <c r="BH165" s="1237">
        <v>0.26</v>
      </c>
      <c r="BI165" s="1237">
        <v>0.26</v>
      </c>
      <c r="BJ165" s="1240">
        <v>0.24</v>
      </c>
      <c r="BK165" s="1237">
        <v>0.28999999999999998</v>
      </c>
      <c r="BL165" s="1237">
        <v>0.22700000000000001</v>
      </c>
      <c r="BM165" s="1154">
        <v>0.123</v>
      </c>
      <c r="BN165" s="1155">
        <v>0.127</v>
      </c>
      <c r="BO165" s="1154">
        <v>0.154</v>
      </c>
      <c r="BP165" s="1154">
        <v>0.16</v>
      </c>
      <c r="BQ165" s="1154">
        <v>0.14000000000000001</v>
      </c>
      <c r="BR165" s="1155">
        <v>0.14000000000000001</v>
      </c>
      <c r="BS165" s="1154">
        <v>0.18</v>
      </c>
      <c r="BT165" s="1154">
        <v>0.2</v>
      </c>
      <c r="BU165" s="1154">
        <v>-0.12</v>
      </c>
      <c r="BV165" s="1155">
        <v>0.15</v>
      </c>
      <c r="BW165" s="1154">
        <v>0.12</v>
      </c>
      <c r="BX165" s="1154">
        <v>0.17</v>
      </c>
      <c r="BY165" s="1154">
        <v>0.16</v>
      </c>
      <c r="BZ165" s="1155">
        <v>0.13</v>
      </c>
      <c r="CA165" s="1154">
        <v>0.18</v>
      </c>
      <c r="CB165" s="1154">
        <v>0.14000000000000001</v>
      </c>
      <c r="CC165" s="1154">
        <v>0.12</v>
      </c>
      <c r="CD165" s="1155">
        <v>0.09</v>
      </c>
      <c r="CE165" s="1154">
        <v>0.11</v>
      </c>
      <c r="CF165" s="1154">
        <v>0.08</v>
      </c>
      <c r="CG165" s="1154">
        <v>0.14000000000000001</v>
      </c>
      <c r="CH165" s="1155">
        <v>0.15</v>
      </c>
      <c r="CI165" s="1154">
        <v>0.14000000000000001</v>
      </c>
      <c r="CJ165" s="1154">
        <v>0.14000000000000001</v>
      </c>
      <c r="CK165" s="1154">
        <v>0.2</v>
      </c>
      <c r="CL165" s="1155">
        <v>0.16</v>
      </c>
      <c r="CM165" s="1154">
        <v>0.2</v>
      </c>
      <c r="CN165" s="1154">
        <v>0.18</v>
      </c>
      <c r="CO165" s="1154">
        <v>0.15</v>
      </c>
      <c r="CP165" s="1155">
        <v>0.12</v>
      </c>
      <c r="CQ165" s="1154">
        <v>0.15</v>
      </c>
      <c r="CR165" s="1154">
        <v>0.11</v>
      </c>
      <c r="CS165" s="1154">
        <v>0.13</v>
      </c>
      <c r="CT165" s="1155">
        <v>0.08</v>
      </c>
      <c r="CU165" s="1154">
        <v>0.16</v>
      </c>
      <c r="CV165" s="1154">
        <v>0.16</v>
      </c>
      <c r="CW165" s="1154">
        <v>0.14000000000000001</v>
      </c>
      <c r="CX165" s="1155">
        <v>0.14000000000000001</v>
      </c>
      <c r="CY165" s="1154">
        <v>0.14000000000000001</v>
      </c>
      <c r="CZ165" s="1154">
        <v>0.1</v>
      </c>
      <c r="DA165" s="1154">
        <v>0.13</v>
      </c>
      <c r="DB165" s="1154">
        <v>0.1</v>
      </c>
      <c r="DC165" s="1153">
        <v>0.16</v>
      </c>
      <c r="DD165" s="1154">
        <v>0.14000000000000001</v>
      </c>
      <c r="DE165" s="1154">
        <v>0.14000000000000001</v>
      </c>
      <c r="DF165" s="1154">
        <v>0.09</v>
      </c>
      <c r="DG165" s="1153">
        <v>0.11</v>
      </c>
      <c r="DH165" s="144">
        <v>0.03</v>
      </c>
      <c r="DI165" s="144">
        <v>0.02</v>
      </c>
      <c r="DJ165" s="155">
        <v>-0.01</v>
      </c>
      <c r="DK165" s="144">
        <v>0.09</v>
      </c>
      <c r="DL165" s="144">
        <v>7.0000000000000007E-2</v>
      </c>
      <c r="DM165" s="144">
        <v>7.0000000000000007E-2</v>
      </c>
      <c r="DN165" s="155">
        <v>0.05</v>
      </c>
      <c r="DO165" s="144">
        <v>0.12</v>
      </c>
      <c r="DP165" s="144">
        <v>7.0000000000000007E-2</v>
      </c>
      <c r="DQ165" s="144">
        <v>0.1</v>
      </c>
      <c r="DR165" s="144">
        <v>0.04</v>
      </c>
      <c r="TD165" s="1"/>
      <c r="TE165" s="209"/>
      <c r="TM165" s="463"/>
      <c r="TN165" s="463"/>
      <c r="TO165" s="463"/>
      <c r="TP165" s="463"/>
      <c r="TQ165" s="463"/>
      <c r="TR165" s="463"/>
      <c r="TS165" s="463">
        <f t="shared" si="1173"/>
        <v>0.1592611854033863</v>
      </c>
      <c r="TT165" s="463">
        <f t="shared" si="1173"/>
        <v>0.28031287761857687</v>
      </c>
      <c r="TU165" s="463">
        <f t="shared" si="1173"/>
        <v>0.29224940635490876</v>
      </c>
      <c r="TV165" s="463">
        <f t="shared" si="1173"/>
        <v>0.26433429608093117</v>
      </c>
      <c r="TW165" s="463">
        <f t="shared" si="1173"/>
        <v>0.19896499969112905</v>
      </c>
      <c r="TX165" s="463">
        <f t="shared" si="1173"/>
        <v>0.1494412602273274</v>
      </c>
      <c r="TY165" s="463">
        <f t="shared" ref="TY165:TZ167" si="1178">TY161/TY157</f>
        <v>0.1169504221268452</v>
      </c>
      <c r="TZ165" s="463">
        <f t="shared" si="1178"/>
        <v>0.14977689137953043</v>
      </c>
      <c r="UA165" s="463">
        <f t="shared" ref="UA165:UC167" si="1179">UA161/UA157</f>
        <v>0.13603682083398042</v>
      </c>
      <c r="UB165" s="463">
        <f t="shared" si="1179"/>
        <v>0.12029787540197989</v>
      </c>
      <c r="UC165" s="463">
        <f t="shared" si="1179"/>
        <v>0.16069798418196479</v>
      </c>
      <c r="UD165" s="463">
        <f>UD161/UD157</f>
        <v>0.16455823484125059</v>
      </c>
      <c r="UE165" s="463">
        <f t="shared" si="1175"/>
        <v>0.12053170333852088</v>
      </c>
      <c r="UF165" s="463">
        <f t="shared" si="1175"/>
        <v>0.15041552573534314</v>
      </c>
      <c r="UG165" s="463">
        <f t="shared" si="1175"/>
        <v>0.11867985825311377</v>
      </c>
      <c r="UH165" s="463">
        <f t="shared" ref="UH165:UI165" si="1180">UH161/UH157</f>
        <v>0.13316481382784753</v>
      </c>
      <c r="UI165" s="463">
        <f t="shared" si="1180"/>
        <v>4.0532488862726763E-2</v>
      </c>
      <c r="UJ165" s="463">
        <f t="shared" si="1177"/>
        <v>7.0341751055139637E-2</v>
      </c>
      <c r="UK165" s="463">
        <f t="shared" si="1177"/>
        <v>8.2960983561108814E-2</v>
      </c>
    </row>
    <row r="166" spans="1:576">
      <c r="F166" s="8" t="s">
        <v>652</v>
      </c>
      <c r="AU166" s="1237">
        <v>7.0000000000000007E-2</v>
      </c>
      <c r="AV166" s="1237">
        <v>0.05</v>
      </c>
      <c r="AW166" s="1237">
        <v>0.09</v>
      </c>
      <c r="AX166" s="1240">
        <v>0.09</v>
      </c>
      <c r="AY166" s="1237">
        <v>0.13</v>
      </c>
      <c r="AZ166" s="1237">
        <v>0.11</v>
      </c>
      <c r="BA166" s="1237">
        <v>0.16</v>
      </c>
      <c r="BB166" s="1240">
        <v>0.14000000000000001</v>
      </c>
      <c r="BC166" s="1237">
        <v>0.19</v>
      </c>
      <c r="BD166" s="1237">
        <v>0.18</v>
      </c>
      <c r="BE166" s="1237">
        <v>0.22</v>
      </c>
      <c r="BF166" s="1240">
        <v>0.21</v>
      </c>
      <c r="BG166" s="1237">
        <v>0.17</v>
      </c>
      <c r="BH166" s="1237">
        <v>0.12</v>
      </c>
      <c r="BI166" s="1237">
        <v>0.13</v>
      </c>
      <c r="BJ166" s="1240">
        <v>0.1</v>
      </c>
      <c r="BK166" s="1237">
        <v>0.21</v>
      </c>
      <c r="BL166" s="1237">
        <v>0.11</v>
      </c>
      <c r="BM166" s="1154">
        <v>0.04</v>
      </c>
      <c r="BN166" s="1155">
        <v>0.04</v>
      </c>
      <c r="BO166" s="1154">
        <v>9.4E-2</v>
      </c>
      <c r="BP166" s="1154">
        <v>0.08</v>
      </c>
      <c r="BQ166" s="1154">
        <v>0.05</v>
      </c>
      <c r="BR166" s="1155">
        <v>0.08</v>
      </c>
      <c r="BS166" s="1154">
        <v>0.13</v>
      </c>
      <c r="BT166" s="1154">
        <v>0.18</v>
      </c>
      <c r="BU166" s="1154">
        <v>0.17</v>
      </c>
      <c r="BV166" s="1155">
        <v>0.13</v>
      </c>
      <c r="BW166" s="1154">
        <v>0.11</v>
      </c>
      <c r="BX166" s="1154">
        <v>0.13</v>
      </c>
      <c r="BY166" s="1154">
        <v>0.12</v>
      </c>
      <c r="BZ166" s="1155">
        <v>0.1</v>
      </c>
      <c r="CA166" s="1154">
        <v>0.13</v>
      </c>
      <c r="CB166" s="1154">
        <v>0.1</v>
      </c>
      <c r="CC166" s="1154">
        <v>0.08</v>
      </c>
      <c r="CD166" s="1155">
        <v>0.06</v>
      </c>
      <c r="CE166" s="1154">
        <v>0.06</v>
      </c>
      <c r="CF166" s="1154">
        <v>0.04</v>
      </c>
      <c r="CG166" s="1154">
        <v>0.08</v>
      </c>
      <c r="CH166" s="1155">
        <v>0.1</v>
      </c>
      <c r="CI166" s="1154">
        <v>0.08</v>
      </c>
      <c r="CJ166" s="1154">
        <v>7.0000000000000007E-2</v>
      </c>
      <c r="CK166" s="1154">
        <v>0.16</v>
      </c>
      <c r="CL166" s="1155">
        <v>0.12</v>
      </c>
      <c r="CM166" s="1154">
        <v>0.14000000000000001</v>
      </c>
      <c r="CN166" s="1154">
        <v>0.16</v>
      </c>
      <c r="CO166" s="1154">
        <v>0.13</v>
      </c>
      <c r="CP166" s="1155">
        <v>0.1</v>
      </c>
      <c r="CQ166" s="1154">
        <v>0.12</v>
      </c>
      <c r="CR166" s="1154">
        <v>0.08</v>
      </c>
      <c r="CS166" s="1154">
        <v>0.11</v>
      </c>
      <c r="CT166" s="1155">
        <v>0.06</v>
      </c>
      <c r="CU166" s="1154">
        <v>0.13</v>
      </c>
      <c r="CV166" s="1154">
        <v>0.12</v>
      </c>
      <c r="CW166" s="1154">
        <v>0.12</v>
      </c>
      <c r="CX166" s="1155">
        <v>0.11</v>
      </c>
      <c r="CY166" s="1154">
        <v>0.1</v>
      </c>
      <c r="CZ166" s="1154">
        <v>0.08</v>
      </c>
      <c r="DA166" s="1154">
        <v>0.08</v>
      </c>
      <c r="DB166" s="1154">
        <v>0.08</v>
      </c>
      <c r="DC166" s="1153">
        <v>0.12</v>
      </c>
      <c r="DD166" s="1154">
        <v>0.11</v>
      </c>
      <c r="DE166" s="1154">
        <v>0.11</v>
      </c>
      <c r="DF166" s="1154">
        <v>0.05</v>
      </c>
      <c r="DG166" s="1153">
        <v>7.0000000000000007E-2</v>
      </c>
      <c r="DH166" s="144">
        <v>0.01</v>
      </c>
      <c r="DI166" s="144">
        <v>-0.02</v>
      </c>
      <c r="DJ166" s="155">
        <v>-0.03</v>
      </c>
      <c r="DK166" s="144">
        <v>0.06</v>
      </c>
      <c r="DL166" s="144">
        <v>0.04</v>
      </c>
      <c r="DM166" s="144">
        <v>0.04</v>
      </c>
      <c r="DN166" s="155">
        <v>0.02</v>
      </c>
      <c r="DO166" s="144">
        <v>7.0000000000000007E-2</v>
      </c>
      <c r="DP166" s="144">
        <v>0.04</v>
      </c>
      <c r="DQ166" s="144">
        <v>0.08</v>
      </c>
      <c r="DR166" s="144">
        <v>0.02</v>
      </c>
      <c r="TE166" s="209"/>
      <c r="TM166" s="463"/>
      <c r="TN166" s="463"/>
      <c r="TO166" s="463"/>
      <c r="TP166" s="463"/>
      <c r="TQ166" s="463"/>
      <c r="TR166" s="463"/>
      <c r="TS166" s="463">
        <f t="shared" si="1173"/>
        <v>8.7518347613689873E-2</v>
      </c>
      <c r="TT166" s="463">
        <f t="shared" si="1173"/>
        <v>0.13889563947218223</v>
      </c>
      <c r="TU166" s="463">
        <f t="shared" si="1173"/>
        <v>0.19781621769938612</v>
      </c>
      <c r="TV166" s="463">
        <f t="shared" si="1173"/>
        <v>0.12921396409188365</v>
      </c>
      <c r="TW166" s="463">
        <f t="shared" si="1173"/>
        <v>0.11662730820633573</v>
      </c>
      <c r="TX166" s="463">
        <f t="shared" si="1173"/>
        <v>7.7957774096574201E-2</v>
      </c>
      <c r="TY166" s="463">
        <f t="shared" si="1178"/>
        <v>0.15118465886466109</v>
      </c>
      <c r="TZ166" s="463">
        <f t="shared" si="1178"/>
        <v>0.11478071029342997</v>
      </c>
      <c r="UA166" s="463">
        <f t="shared" si="1179"/>
        <v>9.3298189125205891E-2</v>
      </c>
      <c r="UB166" s="463">
        <f t="shared" si="1179"/>
        <v>7.0535041169570808E-2</v>
      </c>
      <c r="UC166" s="463">
        <f t="shared" si="1179"/>
        <v>0.11754886203898214</v>
      </c>
      <c r="UD166" s="463">
        <f>UD162/UD158</f>
        <v>0.13074078695193739</v>
      </c>
      <c r="UE166" s="463">
        <f t="shared" si="1175"/>
        <v>9.3577001364675311E-2</v>
      </c>
      <c r="UF166" s="463">
        <f t="shared" si="1175"/>
        <v>0.12016647256387515</v>
      </c>
      <c r="UG166" s="463">
        <f t="shared" si="1175"/>
        <v>8.5118788853392441E-2</v>
      </c>
      <c r="UH166" s="463">
        <f t="shared" ref="UH166:UI166" si="1181">UH162/UH158</f>
        <v>9.6710956061908784E-2</v>
      </c>
      <c r="UI166" s="463">
        <f t="shared" si="1181"/>
        <v>8.3113032741500385E-3</v>
      </c>
      <c r="UJ166" s="463">
        <f t="shared" si="1177"/>
        <v>4.0341751055139624E-2</v>
      </c>
      <c r="UK166" s="463">
        <f t="shared" si="1177"/>
        <v>5.3019941780402632E-2</v>
      </c>
    </row>
    <row r="167" spans="1:576">
      <c r="D167" s="37"/>
      <c r="E167" s="37"/>
      <c r="F167" s="14" t="s">
        <v>653</v>
      </c>
      <c r="G167" s="37"/>
      <c r="H167" s="37"/>
      <c r="I167" s="37"/>
      <c r="J167" s="14"/>
      <c r="K167" s="37"/>
      <c r="L167" s="37"/>
      <c r="M167" s="37"/>
      <c r="N167" s="37"/>
      <c r="O167" s="37"/>
      <c r="P167" s="37"/>
      <c r="Q167" s="37"/>
      <c r="R167" s="14"/>
      <c r="S167" s="37"/>
      <c r="T167" s="37"/>
      <c r="U167" s="37"/>
      <c r="V167" s="14"/>
      <c r="W167" s="37"/>
      <c r="X167" s="37"/>
      <c r="Y167" s="37"/>
      <c r="Z167" s="14"/>
      <c r="AA167" s="37"/>
      <c r="AB167" s="37"/>
      <c r="AC167" s="37"/>
      <c r="AD167" s="14"/>
      <c r="AE167" s="37"/>
      <c r="AF167" s="37"/>
      <c r="AG167" s="37"/>
      <c r="AH167" s="14"/>
      <c r="AI167" s="37"/>
      <c r="AJ167" s="37"/>
      <c r="AK167" s="37"/>
      <c r="AL167" s="14"/>
      <c r="AM167" s="37"/>
      <c r="AN167" s="37"/>
      <c r="AO167" s="37"/>
      <c r="AP167" s="14"/>
      <c r="AQ167" s="37"/>
      <c r="AR167" s="37"/>
      <c r="AS167" s="37"/>
      <c r="AT167" s="14"/>
      <c r="AU167" s="125">
        <f t="shared" ref="AU167:BM167" si="1182">AU163/AU159</f>
        <v>5.3559714334505376E-2</v>
      </c>
      <c r="AV167" s="125">
        <f t="shared" si="1182"/>
        <v>2.2155330949724321E-2</v>
      </c>
      <c r="AW167" s="125">
        <f t="shared" si="1182"/>
        <v>4.7233629017701804E-2</v>
      </c>
      <c r="AX167" s="414">
        <f t="shared" si="1182"/>
        <v>3.89340957884785E-2</v>
      </c>
      <c r="AY167" s="125">
        <f t="shared" si="1182"/>
        <v>9.1891557514557937E-2</v>
      </c>
      <c r="AZ167" s="125">
        <f t="shared" si="1182"/>
        <v>7.6090369728814111E-2</v>
      </c>
      <c r="BA167" s="125">
        <f t="shared" si="1182"/>
        <v>9.613210535992657E-2</v>
      </c>
      <c r="BB167" s="414">
        <f t="shared" si="1182"/>
        <v>8.7143596614889851E-2</v>
      </c>
      <c r="BC167" s="125">
        <f t="shared" si="1182"/>
        <v>0.13059550321739685</v>
      </c>
      <c r="BD167" s="125">
        <f t="shared" si="1182"/>
        <v>0.14915585798871886</v>
      </c>
      <c r="BE167" s="125">
        <f t="shared" si="1182"/>
        <v>0.18214802450083867</v>
      </c>
      <c r="BF167" s="414">
        <f t="shared" si="1182"/>
        <v>0.15474206359144294</v>
      </c>
      <c r="BG167" s="125">
        <f t="shared" si="1182"/>
        <v>0.1547955418618957</v>
      </c>
      <c r="BH167" s="125">
        <f t="shared" si="1182"/>
        <v>0.10691939328463054</v>
      </c>
      <c r="BI167" s="125">
        <f t="shared" si="1182"/>
        <v>0.15244239514228763</v>
      </c>
      <c r="BJ167" s="414">
        <f t="shared" si="1182"/>
        <v>0.13261442387425806</v>
      </c>
      <c r="BK167" s="125">
        <f t="shared" si="1182"/>
        <v>0.15996645830679165</v>
      </c>
      <c r="BL167" s="125">
        <f t="shared" si="1182"/>
        <v>6.212790005734313E-2</v>
      </c>
      <c r="BM167" s="125">
        <f t="shared" si="1182"/>
        <v>2.7963561740889136E-2</v>
      </c>
      <c r="BN167" s="414">
        <f t="shared" ref="BN167:BV167" si="1183">BN163/BN159</f>
        <v>-1.4750338335816644E-2</v>
      </c>
      <c r="BO167" s="125">
        <f t="shared" si="1183"/>
        <v>6.0193478948202581E-2</v>
      </c>
      <c r="BP167" s="125">
        <f t="shared" si="1183"/>
        <v>3.8490411095967153E-2</v>
      </c>
      <c r="BQ167" s="125">
        <f t="shared" si="1183"/>
        <v>5.8532053131615705E-2</v>
      </c>
      <c r="BR167" s="414">
        <f t="shared" si="1183"/>
        <v>5.4199690168062413E-2</v>
      </c>
      <c r="BS167" s="125">
        <f t="shared" si="1183"/>
        <v>0.14713691886534594</v>
      </c>
      <c r="BT167" s="125">
        <f t="shared" si="1183"/>
        <v>0.15766292157334541</v>
      </c>
      <c r="BU167" s="125">
        <f t="shared" si="1183"/>
        <v>0.13492220012623235</v>
      </c>
      <c r="BV167" s="414">
        <f t="shared" si="1183"/>
        <v>9.3649106337762092E-2</v>
      </c>
      <c r="BW167" s="125">
        <f t="shared" ref="BW167:CL167" si="1184">BW163/BW159</f>
        <v>6.9303415385923134E-2</v>
      </c>
      <c r="BX167" s="125">
        <f t="shared" si="1184"/>
        <v>0.10649675401731139</v>
      </c>
      <c r="BY167" s="125">
        <f t="shared" si="1184"/>
        <v>0.10770121820646507</v>
      </c>
      <c r="BZ167" s="414">
        <f t="shared" si="1184"/>
        <v>7.7373783574368762E-2</v>
      </c>
      <c r="CA167" s="125">
        <f t="shared" si="1184"/>
        <v>0.11049241032744236</v>
      </c>
      <c r="CB167" s="125">
        <f t="shared" si="1184"/>
        <v>8.0522912145771092E-2</v>
      </c>
      <c r="CC167" s="125">
        <f t="shared" si="1184"/>
        <v>6.6335181642335747E-2</v>
      </c>
      <c r="CD167" s="414">
        <f t="shared" si="1184"/>
        <v>3.1140198080679086E-2</v>
      </c>
      <c r="CE167" s="125">
        <f t="shared" si="1184"/>
        <v>4.378299448378193E-2</v>
      </c>
      <c r="CF167" s="125">
        <f t="shared" si="1184"/>
        <v>1.9858307641109733E-2</v>
      </c>
      <c r="CG167" s="125">
        <f t="shared" si="1184"/>
        <v>5.6786230974364436E-2</v>
      </c>
      <c r="CH167" s="414">
        <f t="shared" si="1184"/>
        <v>7.4149414397795127E-2</v>
      </c>
      <c r="CI167" s="125">
        <f t="shared" si="1184"/>
        <v>4.0040255718913363E-2</v>
      </c>
      <c r="CJ167" s="125">
        <f t="shared" si="1184"/>
        <v>5.8698839867512433E-2</v>
      </c>
      <c r="CK167" s="125">
        <f t="shared" si="1184"/>
        <v>0.1374790917019911</v>
      </c>
      <c r="CL167" s="414">
        <f t="shared" si="1184"/>
        <v>0.10187719838754994</v>
      </c>
      <c r="CM167" s="125">
        <f t="shared" ref="CM167:DB167" si="1185">CM163/CM159</f>
        <v>0.10492488698069534</v>
      </c>
      <c r="CN167" s="125">
        <f t="shared" si="1185"/>
        <v>0.13627000598562697</v>
      </c>
      <c r="CO167" s="125">
        <f t="shared" si="1185"/>
        <v>0.10652223004860149</v>
      </c>
      <c r="CP167" s="414">
        <f t="shared" si="1185"/>
        <v>6.9370472399691227E-2</v>
      </c>
      <c r="CQ167" s="125">
        <f t="shared" si="1185"/>
        <v>8.9998793083248749E-2</v>
      </c>
      <c r="CR167" s="125">
        <f t="shared" si="1185"/>
        <v>6.3014210007229315E-2</v>
      </c>
      <c r="CS167" s="125">
        <f t="shared" si="1185"/>
        <v>8.4563780544196401E-2</v>
      </c>
      <c r="CT167" s="414">
        <f t="shared" si="1185"/>
        <v>3.4465032618579236E-2</v>
      </c>
      <c r="CU167" s="125">
        <f t="shared" si="1185"/>
        <v>0.10532926858743809</v>
      </c>
      <c r="CV167" s="125">
        <f t="shared" si="1185"/>
        <v>0.10039266542106143</v>
      </c>
      <c r="CW167" s="125">
        <f t="shared" si="1185"/>
        <v>9.9661123444707247E-2</v>
      </c>
      <c r="CX167" s="125">
        <f t="shared" si="1185"/>
        <v>9.310500411102858E-2</v>
      </c>
      <c r="CY167" s="679">
        <f t="shared" si="1185"/>
        <v>8.6291253494868755E-2</v>
      </c>
      <c r="CZ167" s="125">
        <f t="shared" si="1185"/>
        <v>6.2472521011820374E-2</v>
      </c>
      <c r="DA167" s="125">
        <f t="shared" si="1185"/>
        <v>5.5064047841782898E-2</v>
      </c>
      <c r="DB167" s="125">
        <f t="shared" si="1185"/>
        <v>7.2550512683548229E-2</v>
      </c>
      <c r="DC167" s="679">
        <f t="shared" ref="DC167:DF167" si="1186">DC163/DC159</f>
        <v>9.5625689496219773E-2</v>
      </c>
      <c r="DD167" s="125">
        <f t="shared" si="1186"/>
        <v>8.7473915755241383E-2</v>
      </c>
      <c r="DE167" s="125">
        <f t="shared" si="1186"/>
        <v>9.1785731212160826E-2</v>
      </c>
      <c r="DF167" s="125">
        <f t="shared" si="1186"/>
        <v>3.265288182532454E-2</v>
      </c>
      <c r="DG167" s="679">
        <f t="shared" ref="DG167:DJ167" si="1187">DG163/DG159</f>
        <v>5.2139268057325598E-2</v>
      </c>
      <c r="DH167" s="125">
        <f t="shared" si="1187"/>
        <v>-3.5959297650860242E-2</v>
      </c>
      <c r="DI167" s="125">
        <f t="shared" si="1187"/>
        <v>-3.1166372555900698E-2</v>
      </c>
      <c r="DJ167" s="414">
        <f t="shared" si="1187"/>
        <v>-4.4629882113394033E-2</v>
      </c>
      <c r="DK167" s="125">
        <f t="shared" ref="DK167:DN167" si="1188">DK163/DK159</f>
        <v>2.0485520147349071E-2</v>
      </c>
      <c r="DL167" s="125">
        <f t="shared" si="1188"/>
        <v>1.1733124701244489E-2</v>
      </c>
      <c r="DM167" s="125">
        <f t="shared" si="1188"/>
        <v>1.4314439880947759E-2</v>
      </c>
      <c r="DN167" s="414">
        <f t="shared" si="1188"/>
        <v>-1.5621565479341966E-2</v>
      </c>
      <c r="DO167" s="125">
        <f t="shared" ref="DO167:DR167" si="1189">DO163/DO159</f>
        <v>3.1632676443861717E-2</v>
      </c>
      <c r="DP167" s="125">
        <f t="shared" si="1189"/>
        <v>2.221965804226772E-2</v>
      </c>
      <c r="DQ167" s="125">
        <f t="shared" si="1189"/>
        <v>5.8212323641213884E-2</v>
      </c>
      <c r="DR167" s="125">
        <f t="shared" si="1189"/>
        <v>-1.2088932630549191E-2</v>
      </c>
      <c r="TE167" s="209"/>
      <c r="TM167" s="125"/>
      <c r="TN167" s="125"/>
      <c r="TO167" s="125"/>
      <c r="TP167" s="125"/>
      <c r="TQ167" s="125"/>
      <c r="TR167" s="125"/>
      <c r="TS167" s="125">
        <f t="shared" si="1173"/>
        <v>4.4996111132589382E-2</v>
      </c>
      <c r="TT167" s="125">
        <f t="shared" si="1173"/>
        <v>8.8943468059499237E-2</v>
      </c>
      <c r="TU167" s="125">
        <f t="shared" si="1173"/>
        <v>0.15612701433354631</v>
      </c>
      <c r="TV167" s="125">
        <f t="shared" si="1173"/>
        <v>0.13638006108870915</v>
      </c>
      <c r="TW167" s="125">
        <f t="shared" si="1173"/>
        <v>6.725683852854264E-2</v>
      </c>
      <c r="TX167" s="125">
        <f t="shared" si="1173"/>
        <v>5.3620371770051724E-2</v>
      </c>
      <c r="TY167" s="125">
        <f t="shared" si="1178"/>
        <v>0.13222223440797504</v>
      </c>
      <c r="TZ167" s="125">
        <f t="shared" si="1178"/>
        <v>9.0193643235664575E-2</v>
      </c>
      <c r="UA167" s="125">
        <f t="shared" si="1179"/>
        <v>7.4604524694775493E-2</v>
      </c>
      <c r="UB167" s="125">
        <f t="shared" si="1179"/>
        <v>4.8048200255355479E-2</v>
      </c>
      <c r="UC167" s="125">
        <f t="shared" si="1179"/>
        <v>9.2294788295700869E-2</v>
      </c>
      <c r="UD167" s="125">
        <f>UD163/UD159</f>
        <v>9.826142889605978E-2</v>
      </c>
      <c r="UE167" s="125">
        <f t="shared" si="1175"/>
        <v>7.0626223698614238E-2</v>
      </c>
      <c r="UF167" s="125">
        <f t="shared" si="1175"/>
        <v>0.1002188136243132</v>
      </c>
      <c r="UG167" s="125">
        <f t="shared" si="1175"/>
        <v>7.1832332289408121E-2</v>
      </c>
      <c r="UH167" s="125">
        <f t="shared" ref="UH167:UI167" si="1190">UH163/UH159</f>
        <v>8.4483038068370889E-2</v>
      </c>
      <c r="UI167" s="125">
        <f t="shared" si="1190"/>
        <v>-3.2814829805023096E-3</v>
      </c>
      <c r="UJ167" s="125">
        <f t="shared" si="1177"/>
        <v>1.1151826179664972E-2</v>
      </c>
      <c r="UK167" s="125">
        <f t="shared" si="1177"/>
        <v>2.9555162216733596E-2</v>
      </c>
    </row>
    <row r="168" spans="1:576">
      <c r="BC168" s="2"/>
      <c r="BN168" s="3"/>
      <c r="BR168" s="3"/>
      <c r="DS168" s="31"/>
      <c r="DT168" s="31"/>
      <c r="DU168" s="31"/>
      <c r="DV168" s="31"/>
      <c r="DW168" s="31"/>
      <c r="DX168" s="31"/>
      <c r="DY168" s="31"/>
      <c r="DZ168" s="31"/>
      <c r="EA168" s="31"/>
      <c r="EB168" s="31"/>
      <c r="EC168" s="31"/>
      <c r="ED168" s="31"/>
      <c r="EE168" s="31"/>
      <c r="EF168" s="31"/>
      <c r="EG168" s="31"/>
      <c r="EH168" s="31"/>
      <c r="EI168" s="31"/>
      <c r="EJ168" s="31"/>
      <c r="EK168" s="31"/>
      <c r="EL168" s="31"/>
      <c r="EM168" s="31"/>
      <c r="EN168" s="31"/>
      <c r="EO168" s="31"/>
      <c r="EP168" s="31"/>
      <c r="EQ168" s="31"/>
      <c r="ER168" s="31"/>
      <c r="ES168" s="31"/>
      <c r="ET168" s="31"/>
      <c r="EU168" s="31"/>
      <c r="EV168" s="31"/>
      <c r="EW168" s="31"/>
      <c r="EX168" s="31"/>
      <c r="EY168" s="31"/>
      <c r="EZ168" s="31"/>
      <c r="FA168" s="31"/>
      <c r="FB168" s="31"/>
      <c r="FC168" s="31"/>
      <c r="FD168" s="31"/>
      <c r="FE168" s="31"/>
      <c r="FF168" s="31"/>
      <c r="FG168" s="31"/>
      <c r="FH168" s="31"/>
      <c r="FI168" s="31"/>
      <c r="FJ168" s="31"/>
      <c r="FK168" s="31"/>
      <c r="FL168" s="31"/>
      <c r="FM168" s="31"/>
      <c r="FN168" s="31"/>
      <c r="FO168" s="31"/>
      <c r="FP168" s="31"/>
      <c r="FQ168" s="31"/>
      <c r="FR168" s="31"/>
      <c r="FS168" s="31"/>
      <c r="FT168" s="31"/>
      <c r="FU168" s="31"/>
      <c r="FV168" s="31"/>
      <c r="FW168" s="31"/>
      <c r="FX168" s="31"/>
      <c r="FY168" s="31"/>
      <c r="FZ168" s="31"/>
      <c r="GA168" s="31"/>
      <c r="GB168" s="31"/>
      <c r="GC168" s="31"/>
      <c r="GD168" s="31"/>
      <c r="GE168" s="31"/>
      <c r="GF168" s="31"/>
      <c r="GG168" s="31"/>
      <c r="GH168" s="31"/>
      <c r="GI168" s="31"/>
      <c r="GJ168" s="31"/>
      <c r="GK168" s="31"/>
      <c r="GL168" s="31"/>
      <c r="GM168" s="31"/>
      <c r="GN168" s="31"/>
      <c r="GO168" s="31"/>
      <c r="GP168" s="31"/>
      <c r="GQ168" s="31"/>
      <c r="GR168" s="31"/>
      <c r="GS168" s="31"/>
      <c r="GT168" s="31"/>
      <c r="GU168" s="31"/>
      <c r="GV168" s="31"/>
      <c r="GW168" s="31"/>
      <c r="GX168" s="31"/>
      <c r="GY168" s="31"/>
      <c r="GZ168" s="31"/>
      <c r="HA168" s="31"/>
      <c r="HB168" s="31"/>
      <c r="HC168" s="31"/>
      <c r="HD168" s="31"/>
      <c r="HE168" s="31"/>
      <c r="HF168" s="31"/>
      <c r="HG168" s="31"/>
      <c r="HH168" s="31"/>
      <c r="HI168" s="31"/>
      <c r="HJ168" s="31"/>
      <c r="HK168" s="31"/>
      <c r="HL168" s="31"/>
      <c r="HM168" s="31"/>
      <c r="HN168" s="31"/>
      <c r="HO168" s="31"/>
      <c r="HP168" s="31"/>
      <c r="HQ168" s="31"/>
      <c r="HR168" s="31"/>
      <c r="HS168" s="31"/>
      <c r="HT168" s="31"/>
      <c r="HU168" s="31"/>
      <c r="HV168" s="31"/>
      <c r="HW168" s="31"/>
      <c r="HX168" s="31"/>
      <c r="HY168" s="31"/>
      <c r="HZ168" s="31"/>
      <c r="IA168" s="31"/>
      <c r="IB168" s="31"/>
      <c r="IC168" s="31"/>
      <c r="ID168" s="31"/>
      <c r="IE168" s="31"/>
      <c r="IF168" s="31"/>
      <c r="IG168" s="31"/>
      <c r="IH168" s="31"/>
      <c r="II168" s="31"/>
      <c r="IJ168" s="31"/>
      <c r="IK168" s="31"/>
      <c r="IL168" s="31"/>
      <c r="IM168" s="31"/>
      <c r="IN168" s="31"/>
      <c r="IO168" s="31"/>
      <c r="IP168" s="31"/>
      <c r="IQ168" s="31"/>
      <c r="IR168" s="31"/>
      <c r="IS168" s="31"/>
      <c r="IT168" s="31"/>
      <c r="IU168" s="31"/>
      <c r="IV168" s="31"/>
      <c r="IW168" s="31"/>
      <c r="IX168" s="31"/>
      <c r="IY168" s="31"/>
      <c r="IZ168" s="31"/>
      <c r="JA168" s="31"/>
      <c r="JB168" s="31"/>
      <c r="JC168" s="31"/>
      <c r="JD168" s="31"/>
      <c r="JE168" s="31"/>
      <c r="JF168" s="31"/>
      <c r="JG168" s="31"/>
      <c r="JH168" s="31"/>
      <c r="JI168" s="31"/>
      <c r="JJ168" s="31"/>
      <c r="JK168" s="31"/>
      <c r="JL168" s="31"/>
      <c r="JM168" s="31"/>
      <c r="JN168" s="31"/>
      <c r="JO168" s="31"/>
      <c r="JP168" s="31"/>
      <c r="JQ168" s="31"/>
      <c r="JR168" s="31"/>
      <c r="JS168" s="31"/>
      <c r="JT168" s="31"/>
      <c r="JU168" s="31"/>
      <c r="JV168" s="31"/>
      <c r="JW168" s="31"/>
      <c r="JX168" s="31"/>
      <c r="JY168" s="31"/>
      <c r="JZ168" s="31"/>
      <c r="KA168" s="31"/>
      <c r="KB168" s="31"/>
      <c r="KC168" s="31"/>
      <c r="KD168" s="31"/>
      <c r="KE168" s="31"/>
      <c r="KF168" s="31"/>
      <c r="KG168" s="31"/>
      <c r="KH168" s="31"/>
      <c r="KI168" s="31"/>
      <c r="KJ168" s="31"/>
      <c r="KK168" s="31"/>
      <c r="KL168" s="31"/>
      <c r="KM168" s="31"/>
      <c r="KN168" s="31"/>
      <c r="KO168" s="31"/>
      <c r="KP168" s="31"/>
      <c r="KQ168" s="31"/>
      <c r="KR168" s="31"/>
      <c r="KS168" s="31"/>
      <c r="KT168" s="31"/>
      <c r="KU168" s="31"/>
      <c r="KV168" s="31"/>
      <c r="KW168" s="31"/>
      <c r="KX168" s="31"/>
      <c r="KY168" s="31"/>
      <c r="KZ168" s="31"/>
      <c r="LA168" s="31"/>
      <c r="LB168" s="31"/>
      <c r="LC168" s="31"/>
      <c r="LD168" s="31"/>
      <c r="LE168" s="31"/>
      <c r="LF168" s="31"/>
      <c r="LG168" s="31"/>
      <c r="LH168" s="31"/>
      <c r="LI168" s="31"/>
      <c r="LJ168" s="31"/>
      <c r="LK168" s="31"/>
      <c r="LL168" s="31"/>
      <c r="LM168" s="31"/>
      <c r="LN168" s="31"/>
      <c r="LO168" s="31"/>
      <c r="LP168" s="31"/>
      <c r="LQ168" s="31"/>
      <c r="LR168" s="31"/>
      <c r="LS168" s="31"/>
      <c r="LT168" s="31"/>
      <c r="LU168" s="31"/>
      <c r="LV168" s="31"/>
      <c r="LW168" s="31"/>
      <c r="LX168" s="31"/>
      <c r="LY168" s="31"/>
      <c r="LZ168" s="31"/>
      <c r="MA168" s="31"/>
      <c r="MB168" s="31"/>
      <c r="MC168" s="31"/>
      <c r="MD168" s="31"/>
      <c r="ME168" s="31"/>
      <c r="MF168" s="31"/>
      <c r="MG168" s="31"/>
      <c r="MH168" s="31"/>
      <c r="MI168" s="31"/>
      <c r="MJ168" s="31"/>
      <c r="MK168" s="31"/>
      <c r="ML168" s="31"/>
      <c r="MM168" s="31"/>
      <c r="MN168" s="31"/>
      <c r="MO168" s="31"/>
      <c r="MP168" s="31"/>
      <c r="MQ168" s="31"/>
      <c r="MR168" s="31"/>
      <c r="MS168" s="31"/>
      <c r="MT168" s="31"/>
      <c r="MU168" s="31"/>
      <c r="MV168" s="31"/>
      <c r="MW168" s="31"/>
      <c r="MX168" s="31"/>
      <c r="MY168" s="31"/>
      <c r="MZ168" s="31"/>
      <c r="NA168" s="31"/>
      <c r="NB168" s="31"/>
      <c r="NC168" s="31"/>
      <c r="ND168" s="31"/>
      <c r="NE168" s="31"/>
      <c r="NF168" s="31"/>
      <c r="NG168" s="31"/>
      <c r="NH168" s="31"/>
      <c r="NI168" s="31"/>
      <c r="NJ168" s="31"/>
      <c r="NK168" s="31"/>
      <c r="NL168" s="31"/>
      <c r="NM168" s="31"/>
      <c r="NN168" s="31"/>
      <c r="NO168" s="31"/>
      <c r="NP168" s="31"/>
      <c r="NQ168" s="31"/>
      <c r="NR168" s="31"/>
      <c r="NS168" s="31"/>
      <c r="NT168" s="31"/>
      <c r="NU168" s="31"/>
      <c r="NV168" s="31"/>
      <c r="NW168" s="31"/>
      <c r="NX168" s="31"/>
      <c r="NY168" s="31"/>
      <c r="NZ168" s="31"/>
      <c r="OA168" s="31"/>
      <c r="OB168" s="31"/>
      <c r="OC168" s="31"/>
      <c r="OD168" s="31"/>
      <c r="OE168" s="31"/>
      <c r="OF168" s="31"/>
      <c r="OG168" s="31"/>
      <c r="OH168" s="31"/>
      <c r="OI168" s="31"/>
      <c r="OJ168" s="31"/>
      <c r="OK168" s="31"/>
      <c r="OL168" s="31"/>
      <c r="OM168" s="31"/>
      <c r="ON168" s="31"/>
      <c r="OO168" s="31"/>
      <c r="OP168" s="31"/>
      <c r="OQ168" s="31"/>
      <c r="OR168" s="31"/>
      <c r="OS168" s="31"/>
      <c r="OT168" s="31"/>
      <c r="OU168" s="31"/>
      <c r="OV168" s="31"/>
      <c r="OW168" s="31"/>
      <c r="OX168" s="31"/>
      <c r="OY168" s="31"/>
      <c r="OZ168" s="31"/>
      <c r="PA168" s="31"/>
      <c r="PB168" s="31"/>
      <c r="PC168" s="31"/>
      <c r="PD168" s="31"/>
      <c r="PE168" s="31"/>
      <c r="PF168" s="31"/>
      <c r="PG168" s="31"/>
      <c r="PH168" s="31"/>
      <c r="PI168" s="31"/>
      <c r="PJ168" s="31"/>
      <c r="PK168" s="31"/>
      <c r="PL168" s="31"/>
      <c r="PM168" s="31"/>
      <c r="PN168" s="31"/>
      <c r="PO168" s="31"/>
      <c r="PP168" s="31"/>
      <c r="PQ168" s="31"/>
      <c r="PR168" s="31"/>
      <c r="PS168" s="31"/>
      <c r="PT168" s="31"/>
      <c r="PU168" s="31"/>
      <c r="PV168" s="31"/>
      <c r="PW168" s="31"/>
      <c r="PX168" s="31"/>
      <c r="PY168" s="31"/>
      <c r="PZ168" s="31"/>
      <c r="QA168" s="31"/>
      <c r="QB168" s="31"/>
      <c r="QC168" s="31"/>
      <c r="QD168" s="31"/>
      <c r="QE168" s="31"/>
      <c r="QF168" s="31"/>
      <c r="QG168" s="31"/>
      <c r="QH168" s="31"/>
      <c r="QI168" s="31"/>
      <c r="QJ168" s="31"/>
      <c r="QK168" s="31"/>
      <c r="QL168" s="31"/>
      <c r="QM168" s="31"/>
      <c r="QN168" s="31"/>
      <c r="QO168" s="31"/>
      <c r="QP168" s="31"/>
      <c r="QQ168" s="31"/>
      <c r="QR168" s="31"/>
      <c r="QS168" s="31"/>
      <c r="QT168" s="31"/>
      <c r="QU168" s="31"/>
      <c r="QV168" s="31"/>
      <c r="QW168" s="31"/>
      <c r="QX168" s="31"/>
      <c r="QY168" s="31"/>
      <c r="QZ168" s="31"/>
      <c r="RA168" s="31"/>
      <c r="RB168" s="31"/>
      <c r="RC168" s="31"/>
      <c r="RD168" s="31"/>
      <c r="RE168" s="31"/>
      <c r="RF168" s="31"/>
      <c r="RG168" s="31"/>
      <c r="RH168" s="31"/>
      <c r="RI168" s="31"/>
      <c r="RJ168" s="31"/>
      <c r="RK168" s="31"/>
      <c r="RL168" s="31"/>
      <c r="RM168" s="31"/>
      <c r="RN168" s="31"/>
      <c r="RO168" s="31"/>
      <c r="RP168" s="31"/>
      <c r="RQ168" s="31"/>
      <c r="RR168" s="31"/>
      <c r="RS168" s="31"/>
      <c r="RT168" s="31"/>
      <c r="RU168" s="31"/>
      <c r="RV168" s="31"/>
      <c r="RW168" s="31"/>
      <c r="RX168" s="31"/>
      <c r="RY168" s="31"/>
      <c r="RZ168" s="31"/>
      <c r="SA168" s="31"/>
      <c r="SB168" s="31"/>
      <c r="SC168" s="31"/>
      <c r="SD168" s="31"/>
      <c r="SE168" s="31"/>
      <c r="SF168" s="31"/>
      <c r="SG168" s="31"/>
      <c r="SH168" s="31"/>
      <c r="SI168" s="31"/>
      <c r="SJ168" s="31"/>
      <c r="SK168" s="31"/>
      <c r="SL168" s="31"/>
      <c r="SM168" s="31"/>
      <c r="SN168" s="31"/>
      <c r="SO168" s="31"/>
      <c r="SP168" s="31"/>
      <c r="SQ168" s="31"/>
      <c r="SR168" s="31"/>
      <c r="SS168" s="31"/>
      <c r="ST168" s="31"/>
      <c r="SU168" s="31"/>
      <c r="SV168" s="31"/>
      <c r="SW168" s="31"/>
      <c r="SX168" s="31"/>
      <c r="SY168" s="31"/>
      <c r="SZ168" s="31"/>
      <c r="TA168" s="31"/>
      <c r="TB168" s="31"/>
      <c r="TC168" s="31"/>
      <c r="TE168" s="209"/>
    </row>
    <row r="169" spans="1:576" s="59" customFormat="1" ht="12" customHeight="1">
      <c r="A169" s="2"/>
      <c r="B169" s="2"/>
      <c r="C169" s="1266" t="s">
        <v>475</v>
      </c>
      <c r="D169" s="1267"/>
      <c r="E169" s="1267"/>
      <c r="F169" s="1268"/>
      <c r="G169" s="1269"/>
      <c r="H169" s="1269"/>
      <c r="I169" s="1269"/>
      <c r="J169" s="1270"/>
      <c r="K169" s="1269"/>
      <c r="L169" s="1269"/>
      <c r="M169" s="1269"/>
      <c r="N169" s="1269"/>
      <c r="O169" s="1269"/>
      <c r="P169" s="1269"/>
      <c r="Q169" s="1269"/>
      <c r="R169" s="1270"/>
      <c r="S169" s="1269"/>
      <c r="T169" s="1269"/>
      <c r="U169" s="1269"/>
      <c r="V169" s="1270"/>
      <c r="W169" s="1269"/>
      <c r="X169" s="1269"/>
      <c r="Y169" s="1269"/>
      <c r="Z169" s="1270"/>
      <c r="AA169" s="1269"/>
      <c r="AB169" s="1269"/>
      <c r="AC169" s="1269"/>
      <c r="AD169" s="1270"/>
      <c r="AE169" s="1269"/>
      <c r="AF169" s="1269"/>
      <c r="AG169" s="1269"/>
      <c r="AH169" s="1270"/>
      <c r="AI169" s="1269"/>
      <c r="AJ169" s="1269"/>
      <c r="AK169" s="1269"/>
      <c r="AL169" s="1270"/>
      <c r="AM169" s="1269"/>
      <c r="AN169" s="1269"/>
      <c r="AO169" s="1269"/>
      <c r="AP169" s="1270"/>
      <c r="AQ169" s="1271"/>
      <c r="AR169" s="1269"/>
      <c r="AS169" s="1269"/>
      <c r="AT169" s="1270"/>
      <c r="AU169" s="1272"/>
      <c r="AV169" s="1273"/>
      <c r="AW169" s="1273"/>
      <c r="AX169" s="1274"/>
      <c r="AY169" s="1272"/>
      <c r="AZ169" s="1273"/>
      <c r="BA169" s="1273"/>
      <c r="BB169" s="1274"/>
      <c r="BC169" s="1271"/>
      <c r="BD169" s="1269"/>
      <c r="BE169" s="1269"/>
      <c r="BF169" s="1270"/>
      <c r="BG169" s="1271"/>
      <c r="BH169" s="1269"/>
      <c r="BI169" s="1269"/>
      <c r="BJ169" s="1270"/>
      <c r="BK169" s="1271"/>
      <c r="BL169" s="1269"/>
      <c r="BM169" s="1269"/>
      <c r="BN169" s="1270"/>
      <c r="BO169" s="1269"/>
      <c r="BP169" s="1269"/>
      <c r="BQ169" s="1269"/>
      <c r="BR169" s="1270"/>
      <c r="BS169" s="1275"/>
      <c r="BT169" s="1273"/>
      <c r="BU169" s="1275"/>
      <c r="BV169" s="1296"/>
      <c r="BW169" s="1275"/>
      <c r="BX169" s="1273"/>
      <c r="BY169" s="1275"/>
      <c r="BZ169" s="1296"/>
      <c r="CA169" s="1275"/>
      <c r="CB169" s="1273"/>
      <c r="CC169" s="1275"/>
      <c r="CD169" s="1296"/>
      <c r="CE169" s="1275"/>
      <c r="CF169" s="1273"/>
      <c r="CG169" s="1275"/>
      <c r="CH169" s="1296"/>
      <c r="CI169" s="1275"/>
      <c r="CJ169" s="1273"/>
      <c r="CK169" s="1275"/>
      <c r="CL169" s="1296"/>
      <c r="CM169" s="1275"/>
      <c r="CN169" s="1273"/>
      <c r="CO169" s="1275"/>
      <c r="CP169" s="1296"/>
      <c r="CQ169" s="1275"/>
      <c r="CR169" s="1273"/>
      <c r="CS169" s="1275"/>
      <c r="CT169" s="1296"/>
      <c r="CU169" s="1275"/>
      <c r="CV169" s="1273"/>
      <c r="CW169" s="1275"/>
      <c r="CX169" s="1275"/>
      <c r="CY169" s="2533"/>
      <c r="CZ169" s="1273"/>
      <c r="DA169" s="1275"/>
      <c r="DB169" s="1275"/>
      <c r="DC169" s="2533"/>
      <c r="DD169" s="1273"/>
      <c r="DE169" s="1275"/>
      <c r="DF169" s="1275"/>
      <c r="DG169" s="2533"/>
      <c r="DH169" s="1273"/>
      <c r="DI169" s="1275"/>
      <c r="DJ169" s="1296"/>
      <c r="DK169" s="1275"/>
      <c r="DL169" s="1275"/>
      <c r="DM169" s="1275"/>
      <c r="DN169" s="1296"/>
      <c r="DO169" s="1275"/>
      <c r="DP169" s="1275"/>
      <c r="DQ169" s="1275"/>
      <c r="DR169" s="1275"/>
      <c r="DS169" s="31"/>
      <c r="DT169" s="31"/>
      <c r="DU169" s="31"/>
      <c r="DV169" s="31"/>
      <c r="DW169" s="31"/>
      <c r="DX169" s="31"/>
      <c r="DY169" s="31"/>
      <c r="DZ169" s="31"/>
      <c r="EA169" s="31"/>
      <c r="EB169" s="31"/>
      <c r="EC169" s="31"/>
      <c r="ED169" s="31"/>
      <c r="EE169" s="31"/>
      <c r="EF169" s="31"/>
      <c r="EG169" s="31"/>
      <c r="EH169" s="31"/>
      <c r="EI169" s="31"/>
      <c r="EJ169" s="31"/>
      <c r="EK169" s="31"/>
      <c r="EL169" s="31"/>
      <c r="EM169" s="31"/>
      <c r="EN169" s="31"/>
      <c r="EO169" s="31"/>
      <c r="EP169" s="31"/>
      <c r="EQ169" s="31"/>
      <c r="ER169" s="31"/>
      <c r="ES169" s="31"/>
      <c r="ET169" s="31"/>
      <c r="EU169" s="31"/>
      <c r="EV169" s="31"/>
      <c r="EW169" s="31"/>
      <c r="EX169" s="31"/>
      <c r="EY169" s="31"/>
      <c r="EZ169" s="31"/>
      <c r="FA169" s="31"/>
      <c r="FB169" s="31"/>
      <c r="FC169" s="31"/>
      <c r="FD169" s="31"/>
      <c r="FE169" s="31"/>
      <c r="FF169" s="31"/>
      <c r="FG169" s="31"/>
      <c r="FH169" s="31"/>
      <c r="FI169" s="31"/>
      <c r="FJ169" s="31"/>
      <c r="FK169" s="31"/>
      <c r="FL169" s="31"/>
      <c r="FM169" s="31"/>
      <c r="FN169" s="31"/>
      <c r="FO169" s="31"/>
      <c r="FP169" s="31"/>
      <c r="FQ169" s="31"/>
      <c r="FR169" s="31"/>
      <c r="FS169" s="31"/>
      <c r="FT169" s="31"/>
      <c r="FU169" s="31"/>
      <c r="FV169" s="31"/>
      <c r="FW169" s="31"/>
      <c r="FX169" s="31"/>
      <c r="FY169" s="31"/>
      <c r="FZ169" s="31"/>
      <c r="GA169" s="31"/>
      <c r="GB169" s="31"/>
      <c r="GC169" s="31"/>
      <c r="GD169" s="31"/>
      <c r="GE169" s="31"/>
      <c r="GF169" s="31"/>
      <c r="GG169" s="31"/>
      <c r="GH169" s="31"/>
      <c r="GI169" s="31"/>
      <c r="GJ169" s="31"/>
      <c r="GK169" s="31"/>
      <c r="GL169" s="31"/>
      <c r="GM169" s="31"/>
      <c r="GN169" s="31"/>
      <c r="GO169" s="31"/>
      <c r="GP169" s="31"/>
      <c r="GQ169" s="31"/>
      <c r="GR169" s="31"/>
      <c r="GS169" s="31"/>
      <c r="GT169" s="31"/>
      <c r="GU169" s="31"/>
      <c r="GV169" s="31"/>
      <c r="GW169" s="31"/>
      <c r="GX169" s="31"/>
      <c r="GY169" s="31"/>
      <c r="GZ169" s="31"/>
      <c r="HA169" s="31"/>
      <c r="HB169" s="31"/>
      <c r="HC169" s="31"/>
      <c r="HD169" s="31"/>
      <c r="HE169" s="31"/>
      <c r="HF169" s="31"/>
      <c r="HG169" s="31"/>
      <c r="HH169" s="31"/>
      <c r="HI169" s="31"/>
      <c r="HJ169" s="31"/>
      <c r="HK169" s="31"/>
      <c r="HL169" s="31"/>
      <c r="HM169" s="31"/>
      <c r="HN169" s="31"/>
      <c r="HO169" s="31"/>
      <c r="HP169" s="31"/>
      <c r="HQ169" s="31"/>
      <c r="HR169" s="31"/>
      <c r="HS169" s="31"/>
      <c r="HT169" s="31"/>
      <c r="HU169" s="31"/>
      <c r="HV169" s="31"/>
      <c r="HW169" s="31"/>
      <c r="HX169" s="31"/>
      <c r="HY169" s="31"/>
      <c r="HZ169" s="31"/>
      <c r="IA169" s="31"/>
      <c r="IB169" s="31"/>
      <c r="IC169" s="31"/>
      <c r="ID169" s="31"/>
      <c r="IE169" s="31"/>
      <c r="IF169" s="31"/>
      <c r="IG169" s="31"/>
      <c r="IH169" s="31"/>
      <c r="II169" s="31"/>
      <c r="IJ169" s="31"/>
      <c r="IK169" s="31"/>
      <c r="IL169" s="31"/>
      <c r="IM169" s="31"/>
      <c r="IN169" s="31"/>
      <c r="IO169" s="31"/>
      <c r="IP169" s="31"/>
      <c r="IQ169" s="31"/>
      <c r="IR169" s="31"/>
      <c r="IS169" s="31"/>
      <c r="IT169" s="31"/>
      <c r="IU169" s="31"/>
      <c r="IV169" s="31"/>
      <c r="IW169" s="31"/>
      <c r="IX169" s="31"/>
      <c r="IY169" s="31"/>
      <c r="IZ169" s="31"/>
      <c r="JA169" s="31"/>
      <c r="JB169" s="31"/>
      <c r="JC169" s="31"/>
      <c r="JD169" s="31"/>
      <c r="JE169" s="31"/>
      <c r="JF169" s="31"/>
      <c r="JG169" s="31"/>
      <c r="JH169" s="31"/>
      <c r="JI169" s="31"/>
      <c r="JJ169" s="31"/>
      <c r="JK169" s="31"/>
      <c r="JL169" s="31"/>
      <c r="JM169" s="31"/>
      <c r="JN169" s="31"/>
      <c r="JO169" s="31"/>
      <c r="JP169" s="31"/>
      <c r="JQ169" s="31"/>
      <c r="JR169" s="31"/>
      <c r="JS169" s="31"/>
      <c r="JT169" s="31"/>
      <c r="JU169" s="31"/>
      <c r="JV169" s="31"/>
      <c r="JW169" s="31"/>
      <c r="JX169" s="31"/>
      <c r="JY169" s="31"/>
      <c r="JZ169" s="31"/>
      <c r="KA169" s="31"/>
      <c r="KB169" s="31"/>
      <c r="KC169" s="31"/>
      <c r="KD169" s="31"/>
      <c r="KE169" s="31"/>
      <c r="KF169" s="31"/>
      <c r="KG169" s="31"/>
      <c r="KH169" s="31"/>
      <c r="KI169" s="31"/>
      <c r="KJ169" s="31"/>
      <c r="KK169" s="31"/>
      <c r="KL169" s="31"/>
      <c r="KM169" s="31"/>
      <c r="KN169" s="31"/>
      <c r="KO169" s="31"/>
      <c r="KP169" s="31"/>
      <c r="KQ169" s="31"/>
      <c r="KR169" s="31"/>
      <c r="KS169" s="31"/>
      <c r="KT169" s="31"/>
      <c r="KU169" s="31"/>
      <c r="KV169" s="31"/>
      <c r="KW169" s="31"/>
      <c r="KX169" s="31"/>
      <c r="KY169" s="31"/>
      <c r="KZ169" s="31"/>
      <c r="LA169" s="31"/>
      <c r="LB169" s="31"/>
      <c r="LC169" s="31"/>
      <c r="LD169" s="31"/>
      <c r="LE169" s="31"/>
      <c r="LF169" s="31"/>
      <c r="LG169" s="31"/>
      <c r="LH169" s="31"/>
      <c r="LI169" s="31"/>
      <c r="LJ169" s="31"/>
      <c r="LK169" s="31"/>
      <c r="LL169" s="31"/>
      <c r="LM169" s="31"/>
      <c r="LN169" s="31"/>
      <c r="LO169" s="31"/>
      <c r="LP169" s="31"/>
      <c r="LQ169" s="31"/>
      <c r="LR169" s="31"/>
      <c r="LS169" s="31"/>
      <c r="LT169" s="31"/>
      <c r="LU169" s="31"/>
      <c r="LV169" s="31"/>
      <c r="LW169" s="31"/>
      <c r="LX169" s="31"/>
      <c r="LY169" s="31"/>
      <c r="LZ169" s="31"/>
      <c r="MA169" s="31"/>
      <c r="MB169" s="31"/>
      <c r="MC169" s="31"/>
      <c r="MD169" s="31"/>
      <c r="ME169" s="31"/>
      <c r="MF169" s="31"/>
      <c r="MG169" s="31"/>
      <c r="MH169" s="31"/>
      <c r="MI169" s="31"/>
      <c r="MJ169" s="31"/>
      <c r="MK169" s="31"/>
      <c r="ML169" s="31"/>
      <c r="MM169" s="31"/>
      <c r="MN169" s="31"/>
      <c r="MO169" s="31"/>
      <c r="MP169" s="31"/>
      <c r="MQ169" s="31"/>
      <c r="MR169" s="31"/>
      <c r="MS169" s="31"/>
      <c r="MT169" s="31"/>
      <c r="MU169" s="31"/>
      <c r="MV169" s="31"/>
      <c r="MW169" s="31"/>
      <c r="MX169" s="31"/>
      <c r="MY169" s="31"/>
      <c r="MZ169" s="31"/>
      <c r="NA169" s="31"/>
      <c r="NB169" s="31"/>
      <c r="NC169" s="31"/>
      <c r="ND169" s="31"/>
      <c r="NE169" s="31"/>
      <c r="NF169" s="31"/>
      <c r="NG169" s="31"/>
      <c r="NH169" s="31"/>
      <c r="NI169" s="31"/>
      <c r="NJ169" s="31"/>
      <c r="NK169" s="31"/>
      <c r="NL169" s="31"/>
      <c r="NM169" s="31"/>
      <c r="NN169" s="31"/>
      <c r="NO169" s="31"/>
      <c r="NP169" s="31"/>
      <c r="NQ169" s="31"/>
      <c r="NR169" s="31"/>
      <c r="NS169" s="31"/>
      <c r="NT169" s="31"/>
      <c r="NU169" s="31"/>
      <c r="NV169" s="31"/>
      <c r="NW169" s="31"/>
      <c r="NX169" s="31"/>
      <c r="NY169" s="31"/>
      <c r="NZ169" s="31"/>
      <c r="OA169" s="31"/>
      <c r="OB169" s="31"/>
      <c r="OC169" s="31"/>
      <c r="OD169" s="31"/>
      <c r="OE169" s="31"/>
      <c r="OF169" s="31"/>
      <c r="OG169" s="31"/>
      <c r="OH169" s="31"/>
      <c r="OI169" s="31"/>
      <c r="OJ169" s="31"/>
      <c r="OK169" s="31"/>
      <c r="OL169" s="31"/>
      <c r="OM169" s="31"/>
      <c r="ON169" s="31"/>
      <c r="OO169" s="31"/>
      <c r="OP169" s="31"/>
      <c r="OQ169" s="31"/>
      <c r="OR169" s="31"/>
      <c r="OS169" s="31"/>
      <c r="OT169" s="31"/>
      <c r="OU169" s="31"/>
      <c r="OV169" s="31"/>
      <c r="OW169" s="31"/>
      <c r="OX169" s="31"/>
      <c r="OY169" s="31"/>
      <c r="OZ169" s="31"/>
      <c r="PA169" s="31"/>
      <c r="PB169" s="31"/>
      <c r="PC169" s="31"/>
      <c r="PD169" s="31"/>
      <c r="PE169" s="31"/>
      <c r="PF169" s="31"/>
      <c r="PG169" s="31"/>
      <c r="PH169" s="31"/>
      <c r="PI169" s="31"/>
      <c r="PJ169" s="31"/>
      <c r="PK169" s="31"/>
      <c r="PL169" s="31"/>
      <c r="PM169" s="31"/>
      <c r="PN169" s="31"/>
      <c r="PO169" s="31"/>
      <c r="PP169" s="31"/>
      <c r="PQ169" s="31"/>
      <c r="PR169" s="31"/>
      <c r="PS169" s="31"/>
      <c r="PT169" s="31"/>
      <c r="PU169" s="31"/>
      <c r="PV169" s="31"/>
      <c r="PW169" s="31"/>
      <c r="PX169" s="31"/>
      <c r="PY169" s="31"/>
      <c r="PZ169" s="31"/>
      <c r="QA169" s="31"/>
      <c r="QB169" s="31"/>
      <c r="QC169" s="31"/>
      <c r="QD169" s="31"/>
      <c r="QE169" s="31"/>
      <c r="QF169" s="31"/>
      <c r="QG169" s="31"/>
      <c r="QH169" s="31"/>
      <c r="QI169" s="31"/>
      <c r="QJ169" s="31"/>
      <c r="QK169" s="31"/>
      <c r="QL169" s="31"/>
      <c r="QM169" s="31"/>
      <c r="QN169" s="31"/>
      <c r="QO169" s="31"/>
      <c r="QP169" s="31"/>
      <c r="QQ169" s="31"/>
      <c r="QR169" s="31"/>
      <c r="QS169" s="31"/>
      <c r="QT169" s="31"/>
      <c r="QU169" s="31"/>
      <c r="QV169" s="31"/>
      <c r="QW169" s="31"/>
      <c r="QX169" s="31"/>
      <c r="QY169" s="31"/>
      <c r="QZ169" s="31"/>
      <c r="RA169" s="31"/>
      <c r="RB169" s="31"/>
      <c r="RC169" s="31"/>
      <c r="RD169" s="31"/>
      <c r="RE169" s="31"/>
      <c r="RF169" s="31"/>
      <c r="RG169" s="31"/>
      <c r="RH169" s="31"/>
      <c r="RI169" s="31"/>
      <c r="RJ169" s="31"/>
      <c r="RK169" s="31"/>
      <c r="RL169" s="31"/>
      <c r="RM169" s="31"/>
      <c r="RN169" s="31"/>
      <c r="RO169" s="31"/>
      <c r="RP169" s="31"/>
      <c r="RQ169" s="31"/>
      <c r="RR169" s="31"/>
      <c r="RS169" s="31"/>
      <c r="RT169" s="31"/>
      <c r="RU169" s="31"/>
      <c r="RV169" s="31"/>
      <c r="RW169" s="31"/>
      <c r="RX169" s="31"/>
      <c r="RY169" s="31"/>
      <c r="RZ169" s="31"/>
      <c r="SA169" s="31"/>
      <c r="SB169" s="31"/>
      <c r="SC169" s="31"/>
      <c r="SD169" s="31"/>
      <c r="SE169" s="31"/>
      <c r="SF169" s="31"/>
      <c r="SG169" s="31"/>
      <c r="SH169" s="31"/>
      <c r="SI169" s="31"/>
      <c r="SJ169" s="31"/>
      <c r="SK169" s="31"/>
      <c r="SL169" s="31"/>
      <c r="SM169" s="31"/>
      <c r="SN169" s="31"/>
      <c r="SO169" s="31"/>
      <c r="SP169" s="31"/>
      <c r="SQ169" s="31"/>
      <c r="SR169" s="31"/>
      <c r="SS169" s="31"/>
      <c r="ST169" s="31"/>
      <c r="SU169" s="31"/>
      <c r="SV169" s="31"/>
      <c r="SW169" s="31"/>
      <c r="SX169" s="31"/>
      <c r="SY169" s="31"/>
      <c r="SZ169" s="31"/>
      <c r="TA169" s="31"/>
      <c r="TB169" s="31"/>
      <c r="TC169" s="31"/>
      <c r="TD169" s="2"/>
      <c r="TE169" s="209"/>
      <c r="TF169" s="2"/>
      <c r="TG169" s="2"/>
      <c r="TH169" s="2"/>
      <c r="TI169" s="2"/>
      <c r="TJ169" s="2"/>
      <c r="TK169" s="2"/>
      <c r="TL169" s="2"/>
      <c r="TM169" s="1273"/>
      <c r="TN169" s="1273"/>
      <c r="TO169" s="1275"/>
      <c r="TP169" s="1275"/>
      <c r="TQ169" s="1269"/>
      <c r="TR169" s="1269"/>
      <c r="TS169" s="1269"/>
      <c r="TT169" s="1269"/>
      <c r="TU169" s="1269"/>
      <c r="TV169" s="1269"/>
      <c r="TW169" s="1269"/>
      <c r="TX169" s="1269"/>
      <c r="TY169" s="1269"/>
      <c r="TZ169" s="1269"/>
      <c r="UA169" s="1269"/>
      <c r="UB169" s="1269"/>
      <c r="UC169" s="1269"/>
      <c r="UD169" s="1269"/>
      <c r="UE169" s="1269"/>
      <c r="UF169" s="1269"/>
      <c r="UG169" s="1269"/>
      <c r="UH169" s="1269"/>
      <c r="UI169" s="1269"/>
      <c r="UJ169" s="1269"/>
      <c r="UK169" s="1269"/>
      <c r="UM169" s="76"/>
      <c r="UN169" s="76"/>
      <c r="UO169" s="76"/>
      <c r="UP169" s="76"/>
      <c r="UQ169" s="76"/>
      <c r="UR169" s="76"/>
      <c r="US169" s="76"/>
      <c r="UT169" s="76"/>
      <c r="UU169" s="76"/>
      <c r="UV169" s="76"/>
      <c r="UW169" s="76"/>
      <c r="UX169" s="76"/>
      <c r="UY169" s="76"/>
      <c r="UZ169" s="76"/>
      <c r="VA169" s="76"/>
      <c r="VB169" s="76"/>
      <c r="VC169" s="76"/>
      <c r="VD169" s="76"/>
    </row>
    <row r="170" spans="1:576" s="1" customFormat="1">
      <c r="E170" s="1" t="s">
        <v>776</v>
      </c>
      <c r="F170" s="606"/>
      <c r="J170" s="606"/>
      <c r="R170" s="606"/>
      <c r="V170" s="606"/>
      <c r="Z170" s="606"/>
      <c r="AD170" s="606"/>
      <c r="AH170" s="606"/>
      <c r="AL170" s="606"/>
      <c r="AP170" s="606"/>
      <c r="AT170" s="606"/>
      <c r="AU170" s="474"/>
      <c r="AV170" s="474"/>
      <c r="AW170" s="474"/>
      <c r="AX170" s="663"/>
      <c r="AY170" s="474">
        <f>'MX NW'!AY204/1000</f>
        <v>0.49</v>
      </c>
      <c r="AZ170" s="474">
        <f>'MX NW'!AZ204/1000</f>
        <v>0.46</v>
      </c>
      <c r="BA170" s="474">
        <f>'MX NW'!BA204/1000</f>
        <v>0.93</v>
      </c>
      <c r="BB170" s="663">
        <f>'MX NW'!BB204/1000</f>
        <v>1.0049999999999999</v>
      </c>
      <c r="BC170" s="474">
        <f>'MX NW'!BC204/1000</f>
        <v>0.96099999999999997</v>
      </c>
      <c r="BD170" s="474">
        <f>'MX NW'!BD204/1000</f>
        <v>1.036</v>
      </c>
      <c r="BE170" s="474">
        <f>'MX NW'!BE204/1000</f>
        <v>1.758</v>
      </c>
      <c r="BF170" s="663">
        <f>'MX NW'!BF204/1000</f>
        <v>2.52</v>
      </c>
      <c r="BG170" s="474">
        <f>'MX NW'!BG204/1000</f>
        <v>2.9769999999999999</v>
      </c>
      <c r="BH170" s="474">
        <f>'MX NW'!BH204/1000</f>
        <v>3.3889999999999998</v>
      </c>
      <c r="BI170" s="474">
        <f>'MX NW'!BI204/1000</f>
        <v>3.4775722434833214</v>
      </c>
      <c r="BJ170" s="663">
        <f>'MX NW'!BJ204/1000</f>
        <v>3.5779999999999998</v>
      </c>
      <c r="BK170" s="474">
        <f>'MX NW'!BK204/1000</f>
        <v>3.51</v>
      </c>
      <c r="BL170" s="474">
        <f>'MX NW'!BL204/1000</f>
        <v>2.0550000000000002</v>
      </c>
      <c r="BM170" s="474">
        <f>'MX NW'!BM204/1000</f>
        <v>2.3290000000000002</v>
      </c>
      <c r="BN170" s="663">
        <f>'MX NW'!BN204/1000</f>
        <v>2.72</v>
      </c>
      <c r="BO170" s="474">
        <f>'MX NW'!BO204/1000</f>
        <v>1.9850000000000001</v>
      </c>
      <c r="BP170" s="474">
        <f>'MX NW'!BP204/1000</f>
        <v>1.899</v>
      </c>
      <c r="BQ170" s="474">
        <f>'MX NW'!BQ204/1000</f>
        <v>1.905</v>
      </c>
      <c r="BR170" s="663">
        <f>'MX NW'!BR204/1000</f>
        <v>1.92</v>
      </c>
      <c r="BS170" s="474">
        <f>'MX NW'!BS204/1000</f>
        <v>1.47</v>
      </c>
      <c r="BT170" s="474">
        <f>'MX NW'!BT204/1000</f>
        <v>1.3</v>
      </c>
      <c r="BU170" s="474">
        <f>'MX NW'!BU204/1000</f>
        <v>1.39</v>
      </c>
      <c r="BV170" s="663">
        <f>'MX NW'!BV204/1000</f>
        <v>1.7150000000000001</v>
      </c>
      <c r="BW170" s="474">
        <f>'MX NW'!BW204/1000</f>
        <v>1.46</v>
      </c>
      <c r="BX170" s="474">
        <f>'MX NW'!BX204/1000</f>
        <v>1.45</v>
      </c>
      <c r="BY170" s="474">
        <f>'MX NW'!BY204/1000</f>
        <v>1.55</v>
      </c>
      <c r="BZ170" s="663">
        <f>'MX NW'!BZ204/1000</f>
        <v>1.65</v>
      </c>
      <c r="CA170" s="474">
        <f>'MX NW'!CA204/1000</f>
        <v>1.1499999999999999</v>
      </c>
      <c r="CB170" s="474">
        <f>'MX NW'!CB204/1000</f>
        <v>1.1299999999999999</v>
      </c>
      <c r="CC170" s="474">
        <f>'MX NW'!CC204/1000</f>
        <v>1.2</v>
      </c>
      <c r="CD170" s="663">
        <f>'MX NW'!CD204/1000</f>
        <v>1.62</v>
      </c>
      <c r="CE170" s="474">
        <f>'MX NW'!CE204/1000</f>
        <v>1.2</v>
      </c>
      <c r="CF170" s="474">
        <f>'MX NW'!CF204/1000</f>
        <v>1.1499999999999999</v>
      </c>
      <c r="CG170" s="474">
        <f>'MX NW'!CG204/1000</f>
        <v>1.25</v>
      </c>
      <c r="CH170" s="663">
        <f>'MX NW'!CH204/1000</f>
        <v>1.65</v>
      </c>
      <c r="CI170" s="474">
        <f>'MX NW'!CI204/1000</f>
        <v>1.1200000000000001</v>
      </c>
      <c r="CJ170" s="474">
        <f>'MX NW'!CJ204/1000</f>
        <v>1.48</v>
      </c>
      <c r="CK170" s="474">
        <f>'MX NW'!CK204/1000</f>
        <v>1.9</v>
      </c>
      <c r="CL170" s="663">
        <f>'MX NW'!CL204/1000</f>
        <v>1.92</v>
      </c>
      <c r="CM170" s="474">
        <f>'MX NW'!CM204/1000</f>
        <v>1.85</v>
      </c>
      <c r="CN170" s="474">
        <f>'MX NW'!CN204/1000</f>
        <v>1.8</v>
      </c>
      <c r="CO170" s="474">
        <f>'MX NW'!CO204/1000</f>
        <v>1.78</v>
      </c>
      <c r="CP170" s="663">
        <f>'MX NW'!CP204/1000</f>
        <v>1.73</v>
      </c>
      <c r="CQ170" s="474">
        <f>'MX NW'!CQ204/1000</f>
        <v>2.0499999999999998</v>
      </c>
      <c r="CR170" s="474">
        <f>'MX NW'!CR204/1000</f>
        <v>1.85</v>
      </c>
      <c r="CS170" s="474">
        <f>'MX NW'!CS204/1000</f>
        <v>1.95</v>
      </c>
      <c r="CT170" s="663">
        <f>'MX NW'!CT204/1000</f>
        <v>2.15</v>
      </c>
      <c r="CU170" s="474">
        <f>'MX NW'!CU204/1000</f>
        <v>1.87</v>
      </c>
      <c r="CV170" s="474">
        <f>'MX NW'!CV204/1000</f>
        <v>1.6</v>
      </c>
      <c r="CW170" s="474">
        <f>'MX NW'!CW204/1000</f>
        <v>1.75</v>
      </c>
      <c r="CX170" s="474">
        <f>'MX NW'!CX204/1000</f>
        <v>1.92</v>
      </c>
      <c r="CY170" s="664">
        <f>'MX NW'!CY204/1000</f>
        <v>1.85</v>
      </c>
      <c r="CZ170" s="474">
        <f>'MX NW'!CZ204/1000</f>
        <v>1.95</v>
      </c>
      <c r="DA170" s="474">
        <f>'MX NW'!DA204/1000</f>
        <v>2.0499999999999998</v>
      </c>
      <c r="DB170" s="474">
        <f>'MX NW'!DB204/1000</f>
        <v>1.97</v>
      </c>
      <c r="DC170" s="664">
        <f>'MX NW'!DC204/1000</f>
        <v>2.1</v>
      </c>
      <c r="DD170" s="474">
        <f>'MX NW'!DD204/1000</f>
        <v>2.0299999999999998</v>
      </c>
      <c r="DE170" s="474">
        <f>'MX NW'!DE204/1000</f>
        <v>2.2000000000000002</v>
      </c>
      <c r="DF170" s="474">
        <f>'MX NW'!DF204/1000</f>
        <v>2</v>
      </c>
      <c r="DG170" s="664">
        <f>'MX NW'!DG204/1000</f>
        <v>2.0499999999999998</v>
      </c>
      <c r="DH170" s="474">
        <f>'MX NW'!DH204/1000</f>
        <v>1.9009231606522381</v>
      </c>
      <c r="DI170" s="474">
        <f>'MX NW'!DI204/1000</f>
        <v>1.87413316410869</v>
      </c>
      <c r="DJ170" s="663">
        <f>'MX NW'!DJ204/1000</f>
        <v>2.1068380319855198</v>
      </c>
      <c r="DK170" s="474">
        <f>'MX NW'!DK204/1000</f>
        <v>1.8887417197673901</v>
      </c>
      <c r="DL170" s="474">
        <f>'MX NW'!DL204/1000</f>
        <v>1.8324572165183217</v>
      </c>
      <c r="DM170" s="474">
        <f>'MX NW'!DM204/1000</f>
        <v>1.8685566236837325</v>
      </c>
      <c r="DN170" s="663">
        <f>'MX NW'!DN204/1000</f>
        <v>2.16752568347313</v>
      </c>
      <c r="DO170" s="474">
        <f>'MX NW'!DO204/1000</f>
        <v>1.9863711646719084</v>
      </c>
      <c r="DP170" s="474">
        <f>'MX NW'!DP204/1000</f>
        <v>2.0260985879653468</v>
      </c>
      <c r="DQ170" s="474">
        <f>'MX NW'!DQ204/1000</f>
        <v>1.9855766162060398</v>
      </c>
      <c r="DR170" s="474">
        <f>'MX NW'!DR204/1000</f>
        <v>2.0451439146922206</v>
      </c>
      <c r="DS170" s="31"/>
      <c r="DT170" s="31"/>
      <c r="DU170" s="31"/>
      <c r="DV170" s="31"/>
      <c r="DW170" s="31"/>
      <c r="DX170" s="31"/>
      <c r="DY170" s="31"/>
      <c r="DZ170" s="31"/>
      <c r="EA170" s="31"/>
      <c r="EB170" s="31"/>
      <c r="EC170" s="31"/>
      <c r="ED170" s="31"/>
      <c r="EE170" s="31"/>
      <c r="EF170" s="31"/>
      <c r="EG170" s="31"/>
      <c r="EH170" s="31"/>
      <c r="EI170" s="31"/>
      <c r="EJ170" s="31"/>
      <c r="EK170" s="31"/>
      <c r="EL170" s="31"/>
      <c r="EM170" s="31"/>
      <c r="EN170" s="31"/>
      <c r="EO170" s="31"/>
      <c r="EP170" s="31"/>
      <c r="EQ170" s="31"/>
      <c r="ER170" s="31"/>
      <c r="ES170" s="31"/>
      <c r="ET170" s="31"/>
      <c r="EU170" s="31"/>
      <c r="EV170" s="31"/>
      <c r="EW170" s="31"/>
      <c r="EX170" s="31"/>
      <c r="EY170" s="31"/>
      <c r="EZ170" s="31"/>
      <c r="FA170" s="31"/>
      <c r="FB170" s="31"/>
      <c r="FC170" s="31"/>
      <c r="FD170" s="31"/>
      <c r="FE170" s="31"/>
      <c r="FF170" s="31"/>
      <c r="FG170" s="31"/>
      <c r="FH170" s="31"/>
      <c r="FI170" s="31"/>
      <c r="FJ170" s="31"/>
      <c r="FK170" s="31"/>
      <c r="FL170" s="31"/>
      <c r="FM170" s="31"/>
      <c r="FN170" s="31"/>
      <c r="FO170" s="31"/>
      <c r="FP170" s="31"/>
      <c r="FQ170" s="31"/>
      <c r="FR170" s="31"/>
      <c r="FS170" s="31"/>
      <c r="FT170" s="31"/>
      <c r="FU170" s="31"/>
      <c r="FV170" s="31"/>
      <c r="FW170" s="31"/>
      <c r="FX170" s="31"/>
      <c r="FY170" s="31"/>
      <c r="FZ170" s="31"/>
      <c r="GA170" s="31"/>
      <c r="GB170" s="31"/>
      <c r="GC170" s="31"/>
      <c r="GD170" s="31"/>
      <c r="GE170" s="31"/>
      <c r="GF170" s="31"/>
      <c r="GG170" s="31"/>
      <c r="GH170" s="31"/>
      <c r="GI170" s="31"/>
      <c r="GJ170" s="31"/>
      <c r="GK170" s="31"/>
      <c r="GL170" s="31"/>
      <c r="GM170" s="31"/>
      <c r="GN170" s="31"/>
      <c r="GO170" s="31"/>
      <c r="GP170" s="31"/>
      <c r="GQ170" s="31"/>
      <c r="GR170" s="31"/>
      <c r="GS170" s="31"/>
      <c r="GT170" s="31"/>
      <c r="GU170" s="31"/>
      <c r="GV170" s="31"/>
      <c r="GW170" s="31"/>
      <c r="GX170" s="31"/>
      <c r="GY170" s="31"/>
      <c r="GZ170" s="31"/>
      <c r="HA170" s="31"/>
      <c r="HB170" s="31"/>
      <c r="HC170" s="31"/>
      <c r="HD170" s="31"/>
      <c r="HE170" s="31"/>
      <c r="HF170" s="31"/>
      <c r="HG170" s="31"/>
      <c r="HH170" s="31"/>
      <c r="HI170" s="31"/>
      <c r="HJ170" s="31"/>
      <c r="HK170" s="31"/>
      <c r="HL170" s="31"/>
      <c r="HM170" s="31"/>
      <c r="HN170" s="31"/>
      <c r="HO170" s="31"/>
      <c r="HP170" s="31"/>
      <c r="HQ170" s="31"/>
      <c r="HR170" s="31"/>
      <c r="HS170" s="31"/>
      <c r="HT170" s="31"/>
      <c r="HU170" s="31"/>
      <c r="HV170" s="31"/>
      <c r="HW170" s="31"/>
      <c r="HX170" s="31"/>
      <c r="HY170" s="31"/>
      <c r="HZ170" s="31"/>
      <c r="IA170" s="31"/>
      <c r="IB170" s="31"/>
      <c r="IC170" s="31"/>
      <c r="ID170" s="31"/>
      <c r="IE170" s="31"/>
      <c r="IF170" s="31"/>
      <c r="IG170" s="31"/>
      <c r="IH170" s="31"/>
      <c r="II170" s="31"/>
      <c r="IJ170" s="31"/>
      <c r="IK170" s="31"/>
      <c r="IL170" s="31"/>
      <c r="IM170" s="31"/>
      <c r="IN170" s="31"/>
      <c r="IO170" s="31"/>
      <c r="IP170" s="31"/>
      <c r="IQ170" s="31"/>
      <c r="IR170" s="31"/>
      <c r="IS170" s="31"/>
      <c r="IT170" s="31"/>
      <c r="IU170" s="31"/>
      <c r="IV170" s="31"/>
      <c r="IW170" s="31"/>
      <c r="IX170" s="31"/>
      <c r="IY170" s="31"/>
      <c r="IZ170" s="31"/>
      <c r="JA170" s="31"/>
      <c r="JB170" s="31"/>
      <c r="JC170" s="31"/>
      <c r="JD170" s="31"/>
      <c r="JE170" s="31"/>
      <c r="JF170" s="31"/>
      <c r="JG170" s="31"/>
      <c r="JH170" s="31"/>
      <c r="JI170" s="31"/>
      <c r="JJ170" s="31"/>
      <c r="JK170" s="31"/>
      <c r="JL170" s="31"/>
      <c r="JM170" s="31"/>
      <c r="JN170" s="31"/>
      <c r="JO170" s="31"/>
      <c r="JP170" s="31"/>
      <c r="JQ170" s="31"/>
      <c r="JR170" s="31"/>
      <c r="JS170" s="31"/>
      <c r="JT170" s="31"/>
      <c r="JU170" s="31"/>
      <c r="JV170" s="31"/>
      <c r="JW170" s="31"/>
      <c r="JX170" s="31"/>
      <c r="JY170" s="31"/>
      <c r="JZ170" s="31"/>
      <c r="KA170" s="31"/>
      <c r="KB170" s="31"/>
      <c r="KC170" s="31"/>
      <c r="KD170" s="31"/>
      <c r="KE170" s="31"/>
      <c r="KF170" s="31"/>
      <c r="KG170" s="31"/>
      <c r="KH170" s="31"/>
      <c r="KI170" s="31"/>
      <c r="KJ170" s="31"/>
      <c r="KK170" s="31"/>
      <c r="KL170" s="31"/>
      <c r="KM170" s="31"/>
      <c r="KN170" s="31"/>
      <c r="KO170" s="31"/>
      <c r="KP170" s="31"/>
      <c r="KQ170" s="31"/>
      <c r="KR170" s="31"/>
      <c r="KS170" s="31"/>
      <c r="KT170" s="31"/>
      <c r="KU170" s="31"/>
      <c r="KV170" s="31"/>
      <c r="KW170" s="31"/>
      <c r="KX170" s="31"/>
      <c r="KY170" s="31"/>
      <c r="KZ170" s="31"/>
      <c r="LA170" s="31"/>
      <c r="LB170" s="31"/>
      <c r="LC170" s="31"/>
      <c r="LD170" s="31"/>
      <c r="LE170" s="31"/>
      <c r="LF170" s="31"/>
      <c r="LG170" s="31"/>
      <c r="LH170" s="31"/>
      <c r="LI170" s="31"/>
      <c r="LJ170" s="31"/>
      <c r="LK170" s="31"/>
      <c r="LL170" s="31"/>
      <c r="LM170" s="31"/>
      <c r="LN170" s="31"/>
      <c r="LO170" s="31"/>
      <c r="LP170" s="31"/>
      <c r="LQ170" s="31"/>
      <c r="LR170" s="31"/>
      <c r="LS170" s="31"/>
      <c r="LT170" s="31"/>
      <c r="LU170" s="31"/>
      <c r="LV170" s="31"/>
      <c r="LW170" s="31"/>
      <c r="LX170" s="31"/>
      <c r="LY170" s="31"/>
      <c r="LZ170" s="31"/>
      <c r="MA170" s="31"/>
      <c r="MB170" s="31"/>
      <c r="MC170" s="31"/>
      <c r="MD170" s="31"/>
      <c r="ME170" s="31"/>
      <c r="MF170" s="31"/>
      <c r="MG170" s="31"/>
      <c r="MH170" s="31"/>
      <c r="MI170" s="31"/>
      <c r="MJ170" s="31"/>
      <c r="MK170" s="31"/>
      <c r="ML170" s="31"/>
      <c r="MM170" s="31"/>
      <c r="MN170" s="31"/>
      <c r="MO170" s="31"/>
      <c r="MP170" s="31"/>
      <c r="MQ170" s="31"/>
      <c r="MR170" s="31"/>
      <c r="MS170" s="31"/>
      <c r="MT170" s="31"/>
      <c r="MU170" s="31"/>
      <c r="MV170" s="31"/>
      <c r="MW170" s="31"/>
      <c r="MX170" s="31"/>
      <c r="MY170" s="31"/>
      <c r="MZ170" s="31"/>
      <c r="NA170" s="31"/>
      <c r="NB170" s="31"/>
      <c r="NC170" s="31"/>
      <c r="ND170" s="31"/>
      <c r="NE170" s="31"/>
      <c r="NF170" s="31"/>
      <c r="NG170" s="31"/>
      <c r="NH170" s="31"/>
      <c r="NI170" s="31"/>
      <c r="NJ170" s="31"/>
      <c r="NK170" s="31"/>
      <c r="NL170" s="31"/>
      <c r="NM170" s="31"/>
      <c r="NN170" s="31"/>
      <c r="NO170" s="31"/>
      <c r="NP170" s="31"/>
      <c r="NQ170" s="31"/>
      <c r="NR170" s="31"/>
      <c r="NS170" s="31"/>
      <c r="NT170" s="31"/>
      <c r="NU170" s="31"/>
      <c r="NV170" s="31"/>
      <c r="NW170" s="31"/>
      <c r="NX170" s="31"/>
      <c r="NY170" s="31"/>
      <c r="NZ170" s="31"/>
      <c r="OA170" s="31"/>
      <c r="OB170" s="31"/>
      <c r="OC170" s="31"/>
      <c r="OD170" s="31"/>
      <c r="OE170" s="31"/>
      <c r="OF170" s="31"/>
      <c r="OG170" s="31"/>
      <c r="OH170" s="31"/>
      <c r="OI170" s="31"/>
      <c r="OJ170" s="31"/>
      <c r="OK170" s="31"/>
      <c r="OL170" s="31"/>
      <c r="OM170" s="31"/>
      <c r="ON170" s="31"/>
      <c r="OO170" s="31"/>
      <c r="OP170" s="31"/>
      <c r="OQ170" s="31"/>
      <c r="OR170" s="31"/>
      <c r="OS170" s="31"/>
      <c r="OT170" s="31"/>
      <c r="OU170" s="31"/>
      <c r="OV170" s="31"/>
      <c r="OW170" s="31"/>
      <c r="OX170" s="31"/>
      <c r="OY170" s="31"/>
      <c r="OZ170" s="31"/>
      <c r="PA170" s="31"/>
      <c r="PB170" s="31"/>
      <c r="PC170" s="31"/>
      <c r="PD170" s="31"/>
      <c r="PE170" s="31"/>
      <c r="PF170" s="31"/>
      <c r="PG170" s="31"/>
      <c r="PH170" s="31"/>
      <c r="PI170" s="31"/>
      <c r="PJ170" s="31"/>
      <c r="PK170" s="31"/>
      <c r="PL170" s="31"/>
      <c r="PM170" s="31"/>
      <c r="PN170" s="31"/>
      <c r="PO170" s="31"/>
      <c r="PP170" s="31"/>
      <c r="PQ170" s="31"/>
      <c r="PR170" s="31"/>
      <c r="PS170" s="31"/>
      <c r="PT170" s="31"/>
      <c r="PU170" s="31"/>
      <c r="PV170" s="31"/>
      <c r="PW170" s="31"/>
      <c r="PX170" s="31"/>
      <c r="PY170" s="31"/>
      <c r="PZ170" s="31"/>
      <c r="QA170" s="31"/>
      <c r="QB170" s="31"/>
      <c r="QC170" s="31"/>
      <c r="QD170" s="31"/>
      <c r="QE170" s="31"/>
      <c r="QF170" s="31"/>
      <c r="QG170" s="31"/>
      <c r="QH170" s="31"/>
      <c r="QI170" s="31"/>
      <c r="QJ170" s="31"/>
      <c r="QK170" s="31"/>
      <c r="QL170" s="31"/>
      <c r="QM170" s="31"/>
      <c r="QN170" s="31"/>
      <c r="QO170" s="31"/>
      <c r="QP170" s="31"/>
      <c r="QQ170" s="31"/>
      <c r="QR170" s="31"/>
      <c r="QS170" s="31"/>
      <c r="QT170" s="31"/>
      <c r="QU170" s="31"/>
      <c r="QV170" s="31"/>
      <c r="QW170" s="31"/>
      <c r="QX170" s="31"/>
      <c r="QY170" s="31"/>
      <c r="QZ170" s="31"/>
      <c r="RA170" s="31"/>
      <c r="RB170" s="31"/>
      <c r="RC170" s="31"/>
      <c r="RD170" s="31"/>
      <c r="RE170" s="31"/>
      <c r="RF170" s="31"/>
      <c r="RG170" s="31"/>
      <c r="RH170" s="31"/>
      <c r="RI170" s="31"/>
      <c r="RJ170" s="31"/>
      <c r="RK170" s="31"/>
      <c r="RL170" s="31"/>
      <c r="RM170" s="31"/>
      <c r="RN170" s="31"/>
      <c r="RO170" s="31"/>
      <c r="RP170" s="31"/>
      <c r="RQ170" s="31"/>
      <c r="RR170" s="31"/>
      <c r="RS170" s="31"/>
      <c r="RT170" s="31"/>
      <c r="RU170" s="31"/>
      <c r="RV170" s="31"/>
      <c r="RW170" s="31"/>
      <c r="RX170" s="31"/>
      <c r="RY170" s="31"/>
      <c r="RZ170" s="31"/>
      <c r="SA170" s="31"/>
      <c r="SB170" s="31"/>
      <c r="SC170" s="31"/>
      <c r="SD170" s="31"/>
      <c r="SE170" s="31"/>
      <c r="SF170" s="31"/>
      <c r="SG170" s="31"/>
      <c r="SH170" s="31"/>
      <c r="SI170" s="31"/>
      <c r="SJ170" s="31"/>
      <c r="SK170" s="31"/>
      <c r="SL170" s="31"/>
      <c r="SM170" s="31"/>
      <c r="SN170" s="31"/>
      <c r="SO170" s="31"/>
      <c r="SP170" s="31"/>
      <c r="SQ170" s="31"/>
      <c r="SR170" s="31"/>
      <c r="SS170" s="31"/>
      <c r="ST170" s="31"/>
      <c r="SU170" s="31"/>
      <c r="SV170" s="31"/>
      <c r="SW170" s="31"/>
      <c r="SX170" s="31"/>
      <c r="SY170" s="31"/>
      <c r="SZ170" s="31"/>
      <c r="TA170" s="31"/>
      <c r="TB170" s="31"/>
      <c r="TC170" s="31"/>
      <c r="TD170" s="2"/>
      <c r="TE170" s="209"/>
      <c r="TL170" s="2"/>
      <c r="TM170" s="844">
        <f>SUM(W170:Z170)</f>
        <v>0</v>
      </c>
      <c r="TN170" s="844">
        <f>SUM(AA170:AD170)</f>
        <v>0</v>
      </c>
      <c r="TO170" s="844">
        <f>SUM(AE170:AH170)</f>
        <v>0</v>
      </c>
      <c r="TP170" s="844">
        <f>SUM(AI170:AL170)</f>
        <v>0</v>
      </c>
      <c r="TQ170" s="844">
        <f>SUM(AM170:AP170)</f>
        <v>0</v>
      </c>
      <c r="TR170" s="844">
        <f>SUM(AQ170:AT170)</f>
        <v>0</v>
      </c>
      <c r="TS170" s="844">
        <f>SUM(AU170:AX170)</f>
        <v>0</v>
      </c>
      <c r="TT170" s="844">
        <f>SUM(AY170:BB170)</f>
        <v>2.8849999999999998</v>
      </c>
      <c r="TU170" s="844">
        <f>SUM(BC170:BF170)</f>
        <v>6.2750000000000004</v>
      </c>
      <c r="TV170" s="844">
        <f>SUM(BG170:BJ170)</f>
        <v>13.42157224348332</v>
      </c>
      <c r="TW170" s="844">
        <f>SUM(BK170:BN170)</f>
        <v>10.614000000000001</v>
      </c>
      <c r="TX170" s="844">
        <f>SUM(BO170:BR170)</f>
        <v>7.7090000000000005</v>
      </c>
      <c r="TY170" s="844">
        <f>SUM(BS170:BV170)</f>
        <v>5.875</v>
      </c>
      <c r="TZ170" s="844">
        <f>SUM(BW170:BZ170)</f>
        <v>6.1099999999999994</v>
      </c>
      <c r="UA170" s="844">
        <f>SUM(CA170:CD170)</f>
        <v>5.0999999999999996</v>
      </c>
      <c r="UB170" s="844">
        <f>SUM(CE170:CH170)</f>
        <v>5.25</v>
      </c>
      <c r="UC170" s="844">
        <f>SUM(CI170:CL170)</f>
        <v>6.42</v>
      </c>
      <c r="UD170" s="844">
        <f>SUM(CM170:CP170)</f>
        <v>7.16</v>
      </c>
      <c r="UE170" s="844">
        <f>SUM(CQ170:CT170)</f>
        <v>8</v>
      </c>
      <c r="UF170" s="844">
        <f>SUM(CU170:CX170)</f>
        <v>7.1400000000000006</v>
      </c>
      <c r="UG170" s="844">
        <f>SUM(CY170:DB170)</f>
        <v>7.8199999999999994</v>
      </c>
      <c r="UH170" s="844">
        <f>SUM(DC170:DF170)</f>
        <v>8.33</v>
      </c>
      <c r="UI170" s="844">
        <f t="shared" ref="UI170:UK171" si="1191">SUMIF($G$2:$SY$2,UI$2,$G170:$SY170)</f>
        <v>7.9318943567464473</v>
      </c>
      <c r="UJ170" s="844">
        <f t="shared" si="1191"/>
        <v>7.7572812434425744</v>
      </c>
      <c r="UK170" s="844">
        <f t="shared" si="1191"/>
        <v>8.043190283535516</v>
      </c>
    </row>
    <row r="171" spans="1:576" s="1" customFormat="1">
      <c r="E171" s="1" t="s">
        <v>777</v>
      </c>
      <c r="F171" s="606"/>
      <c r="J171" s="606"/>
      <c r="R171" s="606"/>
      <c r="V171" s="606"/>
      <c r="Z171" s="606"/>
      <c r="AD171" s="606"/>
      <c r="AH171" s="606"/>
      <c r="AL171" s="606"/>
      <c r="AP171" s="606"/>
      <c r="AT171" s="606"/>
      <c r="AU171" s="474"/>
      <c r="AV171" s="474"/>
      <c r="AW171" s="474"/>
      <c r="AX171" s="663"/>
      <c r="AY171" s="474">
        <f t="shared" ref="AY171:BM171" si="1192">AY170*AY172</f>
        <v>-1.47E-2</v>
      </c>
      <c r="AZ171" s="474">
        <f t="shared" si="1192"/>
        <v>-4.5999999999999999E-3</v>
      </c>
      <c r="BA171" s="474">
        <f t="shared" si="1192"/>
        <v>-1.8600000000000002E-2</v>
      </c>
      <c r="BB171" s="663">
        <f t="shared" si="1192"/>
        <v>1.005E-2</v>
      </c>
      <c r="BC171" s="474">
        <f t="shared" si="1192"/>
        <v>2.1141999999999998E-2</v>
      </c>
      <c r="BD171" s="474">
        <f t="shared" si="1192"/>
        <v>1.0360000000000001E-2</v>
      </c>
      <c r="BE171" s="474">
        <f t="shared" si="1192"/>
        <v>5.2739999999999995E-2</v>
      </c>
      <c r="BF171" s="663">
        <f t="shared" si="1192"/>
        <v>0.1008</v>
      </c>
      <c r="BG171" s="474">
        <f t="shared" si="1192"/>
        <v>0.14885000000000001</v>
      </c>
      <c r="BH171" s="474">
        <f t="shared" si="1192"/>
        <v>0.16944999999999999</v>
      </c>
      <c r="BI171" s="474">
        <f t="shared" si="1192"/>
        <v>0.24343005704383253</v>
      </c>
      <c r="BJ171" s="663">
        <f t="shared" si="1192"/>
        <v>0.1789</v>
      </c>
      <c r="BK171" s="474">
        <f t="shared" si="1192"/>
        <v>0.21059999999999998</v>
      </c>
      <c r="BL171" s="474">
        <f t="shared" si="1192"/>
        <v>4.1100000000000005E-2</v>
      </c>
      <c r="BM171" s="474">
        <f t="shared" si="1192"/>
        <v>6.9870000000000002E-2</v>
      </c>
      <c r="BN171" s="663">
        <f t="shared" ref="BN171:BV171" si="1193">BN170*BN172</f>
        <v>0.10880000000000001</v>
      </c>
      <c r="BO171" s="474">
        <f t="shared" si="1193"/>
        <v>0.10322000000000001</v>
      </c>
      <c r="BP171" s="474">
        <f t="shared" si="1193"/>
        <v>5.6969999999999998E-3</v>
      </c>
      <c r="BQ171" s="474">
        <f t="shared" si="1193"/>
        <v>4.3815E-2</v>
      </c>
      <c r="BR171" s="663">
        <f t="shared" si="1193"/>
        <v>4.2239999999999993E-2</v>
      </c>
      <c r="BS171" s="474">
        <f t="shared" si="1193"/>
        <v>2.3519999999999999E-2</v>
      </c>
      <c r="BT171" s="474">
        <f t="shared" si="1193"/>
        <v>4.0300000000000002E-2</v>
      </c>
      <c r="BU171" s="474">
        <f t="shared" si="1193"/>
        <v>2.2239999999999999E-2</v>
      </c>
      <c r="BV171" s="663">
        <f t="shared" si="1193"/>
        <v>3.0869999999999998E-2</v>
      </c>
      <c r="BW171" s="474">
        <f t="shared" ref="BW171:CL171" si="1194">BW170*BW172</f>
        <v>2.92E-2</v>
      </c>
      <c r="BX171" s="474">
        <f t="shared" si="1194"/>
        <v>0.10150000000000001</v>
      </c>
      <c r="BY171" s="474">
        <f t="shared" si="1194"/>
        <v>0.10850000000000001</v>
      </c>
      <c r="BZ171" s="663">
        <f t="shared" si="1194"/>
        <v>0.11550000000000001</v>
      </c>
      <c r="CA171" s="474">
        <f t="shared" si="1194"/>
        <v>8.6249999999999993E-2</v>
      </c>
      <c r="CB171" s="474">
        <f t="shared" si="1194"/>
        <v>8.4749999999999992E-2</v>
      </c>
      <c r="CC171" s="474">
        <f t="shared" si="1194"/>
        <v>0.09</v>
      </c>
      <c r="CD171" s="663">
        <f t="shared" si="1194"/>
        <v>0.11340000000000001</v>
      </c>
      <c r="CE171" s="474">
        <f t="shared" si="1194"/>
        <v>8.4000000000000005E-2</v>
      </c>
      <c r="CF171" s="474">
        <f t="shared" si="1194"/>
        <v>7.8200000000000006E-2</v>
      </c>
      <c r="CG171" s="474">
        <f t="shared" si="1194"/>
        <v>8.3750000000000005E-2</v>
      </c>
      <c r="CH171" s="663">
        <f t="shared" si="1194"/>
        <v>0.10725</v>
      </c>
      <c r="CI171" s="474">
        <f t="shared" si="1194"/>
        <v>7.6160000000000019E-2</v>
      </c>
      <c r="CJ171" s="474">
        <f t="shared" si="1194"/>
        <v>9.6200000000000008E-2</v>
      </c>
      <c r="CK171" s="474">
        <f t="shared" si="1194"/>
        <v>0.12920000000000001</v>
      </c>
      <c r="CL171" s="663">
        <f t="shared" si="1194"/>
        <v>0.12479999999999999</v>
      </c>
      <c r="CM171" s="474">
        <f t="shared" ref="CM171:DB171" si="1195">CM170*CM172</f>
        <v>0.32374999999999998</v>
      </c>
      <c r="CN171" s="474">
        <f t="shared" si="1195"/>
        <v>0.30600000000000005</v>
      </c>
      <c r="CO171" s="474">
        <f t="shared" si="1195"/>
        <v>0.2848</v>
      </c>
      <c r="CP171" s="663">
        <f t="shared" si="1195"/>
        <v>0.24220000000000003</v>
      </c>
      <c r="CQ171" s="474">
        <f t="shared" si="1195"/>
        <v>0.36079999999999995</v>
      </c>
      <c r="CR171" s="474">
        <f t="shared" si="1195"/>
        <v>0.27750000000000002</v>
      </c>
      <c r="CS171" s="474">
        <f t="shared" si="1195"/>
        <v>0.2535</v>
      </c>
      <c r="CT171" s="663">
        <f t="shared" si="1195"/>
        <v>0.215</v>
      </c>
      <c r="CU171" s="474">
        <f t="shared" si="1195"/>
        <v>0.28050000000000003</v>
      </c>
      <c r="CV171" s="474">
        <f t="shared" si="1195"/>
        <v>0.22400000000000003</v>
      </c>
      <c r="CW171" s="474">
        <f t="shared" si="1195"/>
        <v>0.24500000000000002</v>
      </c>
      <c r="CX171" s="474">
        <f t="shared" si="1195"/>
        <v>0.30719999999999997</v>
      </c>
      <c r="CY171" s="664">
        <f t="shared" si="1195"/>
        <v>0.26824999999999999</v>
      </c>
      <c r="CZ171" s="474">
        <f t="shared" si="1195"/>
        <v>0.27300000000000002</v>
      </c>
      <c r="DA171" s="474">
        <f t="shared" si="1195"/>
        <v>0.28699999999999998</v>
      </c>
      <c r="DB171" s="474">
        <f t="shared" si="1195"/>
        <v>0.2167</v>
      </c>
      <c r="DC171" s="664">
        <f t="shared" ref="DC171:DF171" si="1196">DC170*DC172</f>
        <v>0.315</v>
      </c>
      <c r="DD171" s="474">
        <f t="shared" si="1196"/>
        <v>0.28420000000000001</v>
      </c>
      <c r="DE171" s="474">
        <f t="shared" si="1196"/>
        <v>0.30800000000000005</v>
      </c>
      <c r="DF171" s="474">
        <f t="shared" si="1196"/>
        <v>0.2</v>
      </c>
      <c r="DG171" s="664">
        <f t="shared" ref="DG171:DJ171" si="1197">DG170*DG172</f>
        <v>0.16399999999999998</v>
      </c>
      <c r="DH171" s="474">
        <f t="shared" si="1197"/>
        <v>0.10835262015717757</v>
      </c>
      <c r="DI171" s="474">
        <f t="shared" si="1197"/>
        <v>9.3706658205434501E-2</v>
      </c>
      <c r="DJ171" s="663">
        <f t="shared" si="1197"/>
        <v>8.4273521279420796E-2</v>
      </c>
      <c r="DK171" s="474">
        <f t="shared" ref="DK171:DN171" si="1198">DK170*DK172</f>
        <v>0.15109933758139121</v>
      </c>
      <c r="DL171" s="474">
        <f t="shared" si="1198"/>
        <v>0.1099474329910993</v>
      </c>
      <c r="DM171" s="474">
        <f t="shared" si="1198"/>
        <v>0.11211339742102396</v>
      </c>
      <c r="DN171" s="663">
        <f t="shared" si="1198"/>
        <v>0.10837628417365651</v>
      </c>
      <c r="DO171" s="474">
        <f t="shared" ref="DO171:DR171" si="1199">DO170*DO172</f>
        <v>0.17877340482047174</v>
      </c>
      <c r="DP171" s="474">
        <f t="shared" si="1199"/>
        <v>0.16208788703722773</v>
      </c>
      <c r="DQ171" s="474">
        <f t="shared" si="1199"/>
        <v>0.13899036313442278</v>
      </c>
      <c r="DR171" s="474">
        <f t="shared" si="1199"/>
        <v>0.14316007402845546</v>
      </c>
      <c r="DS171" s="31"/>
      <c r="DT171" s="31"/>
      <c r="DU171" s="31"/>
      <c r="DV171" s="31"/>
      <c r="DW171" s="31"/>
      <c r="DX171" s="31"/>
      <c r="DY171" s="31"/>
      <c r="DZ171" s="31"/>
      <c r="EA171" s="31"/>
      <c r="EB171" s="31"/>
      <c r="EC171" s="31"/>
      <c r="ED171" s="31"/>
      <c r="EE171" s="31"/>
      <c r="EF171" s="31"/>
      <c r="EG171" s="31"/>
      <c r="EH171" s="31"/>
      <c r="EI171" s="31"/>
      <c r="EJ171" s="31"/>
      <c r="EK171" s="31"/>
      <c r="EL171" s="31"/>
      <c r="EM171" s="31"/>
      <c r="EN171" s="31"/>
      <c r="EO171" s="31"/>
      <c r="EP171" s="31"/>
      <c r="EQ171" s="31"/>
      <c r="ER171" s="31"/>
      <c r="ES171" s="31"/>
      <c r="ET171" s="31"/>
      <c r="EU171" s="31"/>
      <c r="EV171" s="31"/>
      <c r="EW171" s="31"/>
      <c r="EX171" s="31"/>
      <c r="EY171" s="31"/>
      <c r="EZ171" s="31"/>
      <c r="FA171" s="31"/>
      <c r="FB171" s="31"/>
      <c r="FC171" s="31"/>
      <c r="FD171" s="31"/>
      <c r="FE171" s="31"/>
      <c r="FF171" s="31"/>
      <c r="FG171" s="31"/>
      <c r="FH171" s="31"/>
      <c r="FI171" s="31"/>
      <c r="FJ171" s="31"/>
      <c r="FK171" s="31"/>
      <c r="FL171" s="31"/>
      <c r="FM171" s="31"/>
      <c r="FN171" s="31"/>
      <c r="FO171" s="31"/>
      <c r="FP171" s="31"/>
      <c r="FQ171" s="31"/>
      <c r="FR171" s="31"/>
      <c r="FS171" s="31"/>
      <c r="FT171" s="31"/>
      <c r="FU171" s="31"/>
      <c r="FV171" s="31"/>
      <c r="FW171" s="31"/>
      <c r="FX171" s="31"/>
      <c r="FY171" s="31"/>
      <c r="FZ171" s="31"/>
      <c r="GA171" s="31"/>
      <c r="GB171" s="31"/>
      <c r="GC171" s="31"/>
      <c r="GD171" s="31"/>
      <c r="GE171" s="31"/>
      <c r="GF171" s="31"/>
      <c r="GG171" s="31"/>
      <c r="GH171" s="31"/>
      <c r="GI171" s="31"/>
      <c r="GJ171" s="31"/>
      <c r="GK171" s="31"/>
      <c r="GL171" s="31"/>
      <c r="GM171" s="31"/>
      <c r="GN171" s="31"/>
      <c r="GO171" s="31"/>
      <c r="GP171" s="31"/>
      <c r="GQ171" s="31"/>
      <c r="GR171" s="31"/>
      <c r="GS171" s="31"/>
      <c r="GT171" s="31"/>
      <c r="GU171" s="31"/>
      <c r="GV171" s="31"/>
      <c r="GW171" s="31"/>
      <c r="GX171" s="31"/>
      <c r="GY171" s="31"/>
      <c r="GZ171" s="31"/>
      <c r="HA171" s="31"/>
      <c r="HB171" s="31"/>
      <c r="HC171" s="31"/>
      <c r="HD171" s="31"/>
      <c r="HE171" s="31"/>
      <c r="HF171" s="31"/>
      <c r="HG171" s="31"/>
      <c r="HH171" s="31"/>
      <c r="HI171" s="31"/>
      <c r="HJ171" s="31"/>
      <c r="HK171" s="31"/>
      <c r="HL171" s="31"/>
      <c r="HM171" s="31"/>
      <c r="HN171" s="31"/>
      <c r="HO171" s="31"/>
      <c r="HP171" s="31"/>
      <c r="HQ171" s="31"/>
      <c r="HR171" s="31"/>
      <c r="HS171" s="31"/>
      <c r="HT171" s="31"/>
      <c r="HU171" s="31"/>
      <c r="HV171" s="31"/>
      <c r="HW171" s="31"/>
      <c r="HX171" s="31"/>
      <c r="HY171" s="31"/>
      <c r="HZ171" s="31"/>
      <c r="IA171" s="31"/>
      <c r="IB171" s="31"/>
      <c r="IC171" s="31"/>
      <c r="ID171" s="31"/>
      <c r="IE171" s="31"/>
      <c r="IF171" s="31"/>
      <c r="IG171" s="31"/>
      <c r="IH171" s="31"/>
      <c r="II171" s="31"/>
      <c r="IJ171" s="31"/>
      <c r="IK171" s="31"/>
      <c r="IL171" s="31"/>
      <c r="IM171" s="31"/>
      <c r="IN171" s="31"/>
      <c r="IO171" s="31"/>
      <c r="IP171" s="31"/>
      <c r="IQ171" s="31"/>
      <c r="IR171" s="31"/>
      <c r="IS171" s="31"/>
      <c r="IT171" s="31"/>
      <c r="IU171" s="31"/>
      <c r="IV171" s="31"/>
      <c r="IW171" s="31"/>
      <c r="IX171" s="31"/>
      <c r="IY171" s="31"/>
      <c r="IZ171" s="31"/>
      <c r="JA171" s="31"/>
      <c r="JB171" s="31"/>
      <c r="JC171" s="31"/>
      <c r="JD171" s="31"/>
      <c r="JE171" s="31"/>
      <c r="JF171" s="31"/>
      <c r="JG171" s="31"/>
      <c r="JH171" s="31"/>
      <c r="JI171" s="31"/>
      <c r="JJ171" s="31"/>
      <c r="JK171" s="31"/>
      <c r="JL171" s="31"/>
      <c r="JM171" s="31"/>
      <c r="JN171" s="31"/>
      <c r="JO171" s="31"/>
      <c r="JP171" s="31"/>
      <c r="JQ171" s="31"/>
      <c r="JR171" s="31"/>
      <c r="JS171" s="31"/>
      <c r="JT171" s="31"/>
      <c r="JU171" s="31"/>
      <c r="JV171" s="31"/>
      <c r="JW171" s="31"/>
      <c r="JX171" s="31"/>
      <c r="JY171" s="31"/>
      <c r="JZ171" s="31"/>
      <c r="KA171" s="31"/>
      <c r="KB171" s="31"/>
      <c r="KC171" s="31"/>
      <c r="KD171" s="31"/>
      <c r="KE171" s="31"/>
      <c r="KF171" s="31"/>
      <c r="KG171" s="31"/>
      <c r="KH171" s="31"/>
      <c r="KI171" s="31"/>
      <c r="KJ171" s="31"/>
      <c r="KK171" s="31"/>
      <c r="KL171" s="31"/>
      <c r="KM171" s="31"/>
      <c r="KN171" s="31"/>
      <c r="KO171" s="31"/>
      <c r="KP171" s="31"/>
      <c r="KQ171" s="31"/>
      <c r="KR171" s="31"/>
      <c r="KS171" s="31"/>
      <c r="KT171" s="31"/>
      <c r="KU171" s="31"/>
      <c r="KV171" s="31"/>
      <c r="KW171" s="31"/>
      <c r="KX171" s="31"/>
      <c r="KY171" s="31"/>
      <c r="KZ171" s="31"/>
      <c r="LA171" s="31"/>
      <c r="LB171" s="31"/>
      <c r="LC171" s="31"/>
      <c r="LD171" s="31"/>
      <c r="LE171" s="31"/>
      <c r="LF171" s="31"/>
      <c r="LG171" s="31"/>
      <c r="LH171" s="31"/>
      <c r="LI171" s="31"/>
      <c r="LJ171" s="31"/>
      <c r="LK171" s="31"/>
      <c r="LL171" s="31"/>
      <c r="LM171" s="31"/>
      <c r="LN171" s="31"/>
      <c r="LO171" s="31"/>
      <c r="LP171" s="31"/>
      <c r="LQ171" s="31"/>
      <c r="LR171" s="31"/>
      <c r="LS171" s="31"/>
      <c r="LT171" s="31"/>
      <c r="LU171" s="31"/>
      <c r="LV171" s="31"/>
      <c r="LW171" s="31"/>
      <c r="LX171" s="31"/>
      <c r="LY171" s="31"/>
      <c r="LZ171" s="31"/>
      <c r="MA171" s="31"/>
      <c r="MB171" s="31"/>
      <c r="MC171" s="31"/>
      <c r="MD171" s="31"/>
      <c r="ME171" s="31"/>
      <c r="MF171" s="31"/>
      <c r="MG171" s="31"/>
      <c r="MH171" s="31"/>
      <c r="MI171" s="31"/>
      <c r="MJ171" s="31"/>
      <c r="MK171" s="31"/>
      <c r="ML171" s="31"/>
      <c r="MM171" s="31"/>
      <c r="MN171" s="31"/>
      <c r="MO171" s="31"/>
      <c r="MP171" s="31"/>
      <c r="MQ171" s="31"/>
      <c r="MR171" s="31"/>
      <c r="MS171" s="31"/>
      <c r="MT171" s="31"/>
      <c r="MU171" s="31"/>
      <c r="MV171" s="31"/>
      <c r="MW171" s="31"/>
      <c r="MX171" s="31"/>
      <c r="MY171" s="31"/>
      <c r="MZ171" s="31"/>
      <c r="NA171" s="31"/>
      <c r="NB171" s="31"/>
      <c r="NC171" s="31"/>
      <c r="ND171" s="31"/>
      <c r="NE171" s="31"/>
      <c r="NF171" s="31"/>
      <c r="NG171" s="31"/>
      <c r="NH171" s="31"/>
      <c r="NI171" s="31"/>
      <c r="NJ171" s="31"/>
      <c r="NK171" s="31"/>
      <c r="NL171" s="31"/>
      <c r="NM171" s="31"/>
      <c r="NN171" s="31"/>
      <c r="NO171" s="31"/>
      <c r="NP171" s="31"/>
      <c r="NQ171" s="31"/>
      <c r="NR171" s="31"/>
      <c r="NS171" s="31"/>
      <c r="NT171" s="31"/>
      <c r="NU171" s="31"/>
      <c r="NV171" s="31"/>
      <c r="NW171" s="31"/>
      <c r="NX171" s="31"/>
      <c r="NY171" s="31"/>
      <c r="NZ171" s="31"/>
      <c r="OA171" s="31"/>
      <c r="OB171" s="31"/>
      <c r="OC171" s="31"/>
      <c r="OD171" s="31"/>
      <c r="OE171" s="31"/>
      <c r="OF171" s="31"/>
      <c r="OG171" s="31"/>
      <c r="OH171" s="31"/>
      <c r="OI171" s="31"/>
      <c r="OJ171" s="31"/>
      <c r="OK171" s="31"/>
      <c r="OL171" s="31"/>
      <c r="OM171" s="31"/>
      <c r="ON171" s="31"/>
      <c r="OO171" s="31"/>
      <c r="OP171" s="31"/>
      <c r="OQ171" s="31"/>
      <c r="OR171" s="31"/>
      <c r="OS171" s="31"/>
      <c r="OT171" s="31"/>
      <c r="OU171" s="31"/>
      <c r="OV171" s="31"/>
      <c r="OW171" s="31"/>
      <c r="OX171" s="31"/>
      <c r="OY171" s="31"/>
      <c r="OZ171" s="31"/>
      <c r="PA171" s="31"/>
      <c r="PB171" s="31"/>
      <c r="PC171" s="31"/>
      <c r="PD171" s="31"/>
      <c r="PE171" s="31"/>
      <c r="PF171" s="31"/>
      <c r="PG171" s="31"/>
      <c r="PH171" s="31"/>
      <c r="PI171" s="31"/>
      <c r="PJ171" s="31"/>
      <c r="PK171" s="31"/>
      <c r="PL171" s="31"/>
      <c r="PM171" s="31"/>
      <c r="PN171" s="31"/>
      <c r="PO171" s="31"/>
      <c r="PP171" s="31"/>
      <c r="PQ171" s="31"/>
      <c r="PR171" s="31"/>
      <c r="PS171" s="31"/>
      <c r="PT171" s="31"/>
      <c r="PU171" s="31"/>
      <c r="PV171" s="31"/>
      <c r="PW171" s="31"/>
      <c r="PX171" s="31"/>
      <c r="PY171" s="31"/>
      <c r="PZ171" s="31"/>
      <c r="QA171" s="31"/>
      <c r="QB171" s="31"/>
      <c r="QC171" s="31"/>
      <c r="QD171" s="31"/>
      <c r="QE171" s="31"/>
      <c r="QF171" s="31"/>
      <c r="QG171" s="31"/>
      <c r="QH171" s="31"/>
      <c r="QI171" s="31"/>
      <c r="QJ171" s="31"/>
      <c r="QK171" s="31"/>
      <c r="QL171" s="31"/>
      <c r="QM171" s="31"/>
      <c r="QN171" s="31"/>
      <c r="QO171" s="31"/>
      <c r="QP171" s="31"/>
      <c r="QQ171" s="31"/>
      <c r="QR171" s="31"/>
      <c r="QS171" s="31"/>
      <c r="QT171" s="31"/>
      <c r="QU171" s="31"/>
      <c r="QV171" s="31"/>
      <c r="QW171" s="31"/>
      <c r="QX171" s="31"/>
      <c r="QY171" s="31"/>
      <c r="QZ171" s="31"/>
      <c r="RA171" s="31"/>
      <c r="RB171" s="31"/>
      <c r="RC171" s="31"/>
      <c r="RD171" s="31"/>
      <c r="RE171" s="31"/>
      <c r="RF171" s="31"/>
      <c r="RG171" s="31"/>
      <c r="RH171" s="31"/>
      <c r="RI171" s="31"/>
      <c r="RJ171" s="31"/>
      <c r="RK171" s="31"/>
      <c r="RL171" s="31"/>
      <c r="RM171" s="31"/>
      <c r="RN171" s="31"/>
      <c r="RO171" s="31"/>
      <c r="RP171" s="31"/>
      <c r="RQ171" s="31"/>
      <c r="RR171" s="31"/>
      <c r="RS171" s="31"/>
      <c r="RT171" s="31"/>
      <c r="RU171" s="31"/>
      <c r="RV171" s="31"/>
      <c r="RW171" s="31"/>
      <c r="RX171" s="31"/>
      <c r="RY171" s="31"/>
      <c r="RZ171" s="31"/>
      <c r="SA171" s="31"/>
      <c r="SB171" s="31"/>
      <c r="SC171" s="31"/>
      <c r="SD171" s="31"/>
      <c r="SE171" s="31"/>
      <c r="SF171" s="31"/>
      <c r="SG171" s="31"/>
      <c r="SH171" s="31"/>
      <c r="SI171" s="31"/>
      <c r="SJ171" s="31"/>
      <c r="SK171" s="31"/>
      <c r="SL171" s="31"/>
      <c r="SM171" s="31"/>
      <c r="SN171" s="31"/>
      <c r="SO171" s="31"/>
      <c r="SP171" s="31"/>
      <c r="SQ171" s="31"/>
      <c r="SR171" s="31"/>
      <c r="SS171" s="31"/>
      <c r="ST171" s="31"/>
      <c r="SU171" s="31"/>
      <c r="SV171" s="31"/>
      <c r="SW171" s="31"/>
      <c r="SX171" s="31"/>
      <c r="SY171" s="31"/>
      <c r="SZ171" s="31"/>
      <c r="TA171" s="31"/>
      <c r="TB171" s="31"/>
      <c r="TC171" s="31"/>
      <c r="TD171" s="2"/>
      <c r="TE171" s="209"/>
      <c r="TM171" s="684">
        <f>SUM(W171:Z171)</f>
        <v>0</v>
      </c>
      <c r="TN171" s="684">
        <f>SUM(AA171:AD171)</f>
        <v>0</v>
      </c>
      <c r="TO171" s="684">
        <f>SUM(AE171:AH171)</f>
        <v>0</v>
      </c>
      <c r="TP171" s="684">
        <f>SUM(AI171:AL171)</f>
        <v>0</v>
      </c>
      <c r="TQ171" s="684">
        <f>SUM(AM171:AP171)</f>
        <v>0</v>
      </c>
      <c r="TR171" s="684">
        <f>SUM(AQ171:AT171)</f>
        <v>0</v>
      </c>
      <c r="TS171" s="684">
        <f>SUM(AU171:AX171)</f>
        <v>0</v>
      </c>
      <c r="TT171" s="684">
        <f>SUM(AY171:BB171)</f>
        <v>-2.7850000000000003E-2</v>
      </c>
      <c r="TU171" s="684">
        <f>SUM(BC171:BF171)</f>
        <v>0.18504199999999998</v>
      </c>
      <c r="TV171" s="684">
        <f>SUM(BG171:BJ171)</f>
        <v>0.74063005704383267</v>
      </c>
      <c r="TW171" s="684">
        <f>SUM(BK171:BN171)</f>
        <v>0.43036999999999997</v>
      </c>
      <c r="TX171" s="684">
        <f>SUM(BO171:BR171)</f>
        <v>0.19497200000000001</v>
      </c>
      <c r="TY171" s="684">
        <f>SUM(BS171:BV171)</f>
        <v>0.11692999999999999</v>
      </c>
      <c r="TZ171" s="684">
        <f>SUM(BW171:BZ171)</f>
        <v>0.35470000000000002</v>
      </c>
      <c r="UA171" s="684">
        <f>SUM(CA171:CD171)</f>
        <v>0.37440000000000001</v>
      </c>
      <c r="UB171" s="684">
        <f>SUM(CE171:CH171)</f>
        <v>0.35320000000000001</v>
      </c>
      <c r="UC171" s="684">
        <f>SUM(CI171:CL171)</f>
        <v>0.42636000000000007</v>
      </c>
      <c r="UD171" s="684">
        <f>SUM(CM171:CP171)</f>
        <v>1.1567499999999999</v>
      </c>
      <c r="UE171" s="684">
        <f>SUM(CQ171:CT171)</f>
        <v>1.1068</v>
      </c>
      <c r="UF171" s="684">
        <f>SUM(CU171:CX171)</f>
        <v>1.0567</v>
      </c>
      <c r="UG171" s="684">
        <f>SUM(CY171:DB171)</f>
        <v>1.04495</v>
      </c>
      <c r="UH171" s="684">
        <f>SUM(DC171:DF171)</f>
        <v>1.1072</v>
      </c>
      <c r="UI171" s="684">
        <f t="shared" si="1191"/>
        <v>0.45033279964203282</v>
      </c>
      <c r="UJ171" s="684">
        <f t="shared" si="1191"/>
        <v>0.48153645216717095</v>
      </c>
      <c r="UK171" s="684">
        <f t="shared" si="1191"/>
        <v>0.62301172902057766</v>
      </c>
    </row>
    <row r="172" spans="1:576" s="1" customFormat="1">
      <c r="D172" s="64"/>
      <c r="E172" s="64" t="s">
        <v>42</v>
      </c>
      <c r="F172" s="763"/>
      <c r="G172" s="64"/>
      <c r="H172" s="64"/>
      <c r="I172" s="64"/>
      <c r="J172" s="371"/>
      <c r="K172" s="64"/>
      <c r="L172" s="64"/>
      <c r="M172" s="64"/>
      <c r="N172" s="64"/>
      <c r="O172" s="64"/>
      <c r="P172" s="64"/>
      <c r="Q172" s="64"/>
      <c r="R172" s="371"/>
      <c r="S172" s="64"/>
      <c r="T172" s="64"/>
      <c r="U172" s="64"/>
      <c r="V172" s="371"/>
      <c r="W172" s="64"/>
      <c r="X172" s="64"/>
      <c r="Y172" s="64"/>
      <c r="Z172" s="371"/>
      <c r="AA172" s="64"/>
      <c r="AB172" s="64"/>
      <c r="AC172" s="64"/>
      <c r="AD172" s="371"/>
      <c r="AE172" s="64"/>
      <c r="AF172" s="64"/>
      <c r="AG172" s="64"/>
      <c r="AH172" s="371"/>
      <c r="AI172" s="64"/>
      <c r="AJ172" s="64"/>
      <c r="AK172" s="64"/>
      <c r="AL172" s="371"/>
      <c r="AM172" s="64"/>
      <c r="AN172" s="64"/>
      <c r="AO172" s="64"/>
      <c r="AP172" s="371"/>
      <c r="AQ172" s="64"/>
      <c r="AR172" s="64"/>
      <c r="AS172" s="64"/>
      <c r="AT172" s="371"/>
      <c r="AU172" s="1422"/>
      <c r="AV172" s="1422"/>
      <c r="AW172" s="1422"/>
      <c r="AX172" s="1423"/>
      <c r="AY172" s="1211">
        <v>-0.03</v>
      </c>
      <c r="AZ172" s="1211">
        <v>-0.01</v>
      </c>
      <c r="BA172" s="1211">
        <v>-0.02</v>
      </c>
      <c r="BB172" s="1209">
        <v>0.01</v>
      </c>
      <c r="BC172" s="1211">
        <v>2.1999999999999999E-2</v>
      </c>
      <c r="BD172" s="1211">
        <v>0.01</v>
      </c>
      <c r="BE172" s="1211">
        <v>0.03</v>
      </c>
      <c r="BF172" s="1209">
        <v>0.04</v>
      </c>
      <c r="BG172" s="1211">
        <v>0.05</v>
      </c>
      <c r="BH172" s="1211">
        <v>0.05</v>
      </c>
      <c r="BI172" s="1211">
        <v>7.0000000000000007E-2</v>
      </c>
      <c r="BJ172" s="1209">
        <v>0.05</v>
      </c>
      <c r="BK172" s="1211">
        <v>0.06</v>
      </c>
      <c r="BL172" s="1211">
        <v>0.02</v>
      </c>
      <c r="BM172" s="1211">
        <v>0.03</v>
      </c>
      <c r="BN172" s="1209">
        <v>0.04</v>
      </c>
      <c r="BO172" s="1211">
        <v>5.1999999999999998E-2</v>
      </c>
      <c r="BP172" s="1211">
        <v>3.0000000000000001E-3</v>
      </c>
      <c r="BQ172" s="1211">
        <v>2.3E-2</v>
      </c>
      <c r="BR172" s="1209">
        <v>2.1999999999999999E-2</v>
      </c>
      <c r="BS172" s="1211">
        <v>1.6E-2</v>
      </c>
      <c r="BT172" s="1211">
        <v>3.1E-2</v>
      </c>
      <c r="BU172" s="1211">
        <v>1.6E-2</v>
      </c>
      <c r="BV172" s="1209">
        <v>1.7999999999999999E-2</v>
      </c>
      <c r="BW172" s="1211">
        <v>0.02</v>
      </c>
      <c r="BX172" s="1211">
        <v>7.0000000000000007E-2</v>
      </c>
      <c r="BY172" s="1211">
        <v>7.0000000000000007E-2</v>
      </c>
      <c r="BZ172" s="1209">
        <v>7.0000000000000007E-2</v>
      </c>
      <c r="CA172" s="1211">
        <v>7.4999999999999997E-2</v>
      </c>
      <c r="CB172" s="1211">
        <v>7.4999999999999997E-2</v>
      </c>
      <c r="CC172" s="1211">
        <v>7.4999999999999997E-2</v>
      </c>
      <c r="CD172" s="1209">
        <v>7.0000000000000007E-2</v>
      </c>
      <c r="CE172" s="1211">
        <v>7.0000000000000007E-2</v>
      </c>
      <c r="CF172" s="1211">
        <v>6.8000000000000005E-2</v>
      </c>
      <c r="CG172" s="1211">
        <v>6.7000000000000004E-2</v>
      </c>
      <c r="CH172" s="1209">
        <v>6.5000000000000002E-2</v>
      </c>
      <c r="CI172" s="1211">
        <v>6.8000000000000005E-2</v>
      </c>
      <c r="CJ172" s="1211">
        <v>6.5000000000000002E-2</v>
      </c>
      <c r="CK172" s="1211">
        <v>6.8000000000000005E-2</v>
      </c>
      <c r="CL172" s="1209">
        <v>6.5000000000000002E-2</v>
      </c>
      <c r="CM172" s="1211">
        <v>0.17499999999999999</v>
      </c>
      <c r="CN172" s="1211">
        <v>0.17</v>
      </c>
      <c r="CO172" s="1211">
        <v>0.16</v>
      </c>
      <c r="CP172" s="1209">
        <v>0.14000000000000001</v>
      </c>
      <c r="CQ172" s="2576">
        <v>0.17599999999999999</v>
      </c>
      <c r="CR172" s="2576">
        <v>0.15</v>
      </c>
      <c r="CS172" s="2576">
        <v>0.13</v>
      </c>
      <c r="CT172" s="1209">
        <v>0.1</v>
      </c>
      <c r="CU172" s="2576">
        <v>0.15</v>
      </c>
      <c r="CV172" s="2576">
        <v>0.14000000000000001</v>
      </c>
      <c r="CW172" s="2576">
        <v>0.14000000000000001</v>
      </c>
      <c r="CX172" s="2576">
        <v>0.16</v>
      </c>
      <c r="CY172" s="2576">
        <v>0.14499999999999999</v>
      </c>
      <c r="CZ172" s="2576">
        <v>0.14000000000000001</v>
      </c>
      <c r="DA172" s="2576">
        <v>0.14000000000000001</v>
      </c>
      <c r="DB172" s="2938">
        <v>0.11</v>
      </c>
      <c r="DC172" s="2576">
        <v>0.15</v>
      </c>
      <c r="DD172" s="2576">
        <v>0.14000000000000001</v>
      </c>
      <c r="DE172" s="2576">
        <v>0.14000000000000001</v>
      </c>
      <c r="DF172" s="2576">
        <v>0.1</v>
      </c>
      <c r="DG172" s="3029">
        <v>0.08</v>
      </c>
      <c r="DH172" s="2181">
        <v>5.7000000000000002E-2</v>
      </c>
      <c r="DI172" s="2181">
        <v>0.05</v>
      </c>
      <c r="DJ172" s="2781">
        <v>0.04</v>
      </c>
      <c r="DK172" s="2536">
        <v>0.08</v>
      </c>
      <c r="DL172" s="2181">
        <v>0.06</v>
      </c>
      <c r="DM172" s="2181">
        <v>0.06</v>
      </c>
      <c r="DN172" s="2781">
        <v>0.05</v>
      </c>
      <c r="DO172" s="2181">
        <v>0.09</v>
      </c>
      <c r="DP172" s="2181">
        <v>0.08</v>
      </c>
      <c r="DQ172" s="2181">
        <v>7.0000000000000007E-2</v>
      </c>
      <c r="DR172" s="2181">
        <v>7.0000000000000007E-2</v>
      </c>
      <c r="DS172" s="31"/>
      <c r="DT172" s="31"/>
      <c r="DU172" s="31"/>
      <c r="DV172" s="31"/>
      <c r="DW172" s="31"/>
      <c r="DX172" s="31"/>
      <c r="DY172" s="31"/>
      <c r="DZ172" s="31"/>
      <c r="EA172" s="31"/>
      <c r="EB172" s="31"/>
      <c r="EC172" s="31"/>
      <c r="ED172" s="31"/>
      <c r="EE172" s="31"/>
      <c r="EF172" s="31"/>
      <c r="EG172" s="31"/>
      <c r="EH172" s="31"/>
      <c r="EI172" s="31"/>
      <c r="EJ172" s="31"/>
      <c r="EK172" s="31"/>
      <c r="EL172" s="31"/>
      <c r="EM172" s="31"/>
      <c r="EN172" s="31"/>
      <c r="EO172" s="31"/>
      <c r="EP172" s="31"/>
      <c r="EQ172" s="31"/>
      <c r="ER172" s="31"/>
      <c r="ES172" s="31"/>
      <c r="ET172" s="31"/>
      <c r="EU172" s="31"/>
      <c r="EV172" s="31"/>
      <c r="EW172" s="31"/>
      <c r="EX172" s="31"/>
      <c r="EY172" s="31"/>
      <c r="EZ172" s="31"/>
      <c r="FA172" s="31"/>
      <c r="FB172" s="31"/>
      <c r="FC172" s="31"/>
      <c r="FD172" s="31"/>
      <c r="FE172" s="31"/>
      <c r="FF172" s="31"/>
      <c r="FG172" s="31"/>
      <c r="FH172" s="31"/>
      <c r="FI172" s="31"/>
      <c r="FJ172" s="31"/>
      <c r="FK172" s="31"/>
      <c r="FL172" s="31"/>
      <c r="FM172" s="31"/>
      <c r="FN172" s="31"/>
      <c r="FO172" s="31"/>
      <c r="FP172" s="31"/>
      <c r="FQ172" s="31"/>
      <c r="FR172" s="31"/>
      <c r="FS172" s="31"/>
      <c r="FT172" s="31"/>
      <c r="FU172" s="31"/>
      <c r="FV172" s="31"/>
      <c r="FW172" s="31"/>
      <c r="FX172" s="31"/>
      <c r="FY172" s="31"/>
      <c r="FZ172" s="31"/>
      <c r="GA172" s="31"/>
      <c r="GB172" s="31"/>
      <c r="GC172" s="31"/>
      <c r="GD172" s="31"/>
      <c r="GE172" s="31"/>
      <c r="GF172" s="31"/>
      <c r="GG172" s="31"/>
      <c r="GH172" s="31"/>
      <c r="GI172" s="31"/>
      <c r="GJ172" s="31"/>
      <c r="GK172" s="31"/>
      <c r="GL172" s="31"/>
      <c r="GM172" s="31"/>
      <c r="GN172" s="31"/>
      <c r="GO172" s="31"/>
      <c r="GP172" s="31"/>
      <c r="GQ172" s="31"/>
      <c r="GR172" s="31"/>
      <c r="GS172" s="31"/>
      <c r="GT172" s="31"/>
      <c r="GU172" s="31"/>
      <c r="GV172" s="31"/>
      <c r="GW172" s="31"/>
      <c r="GX172" s="31"/>
      <c r="GY172" s="31"/>
      <c r="GZ172" s="31"/>
      <c r="HA172" s="31"/>
      <c r="HB172" s="31"/>
      <c r="HC172" s="31"/>
      <c r="HD172" s="31"/>
      <c r="HE172" s="31"/>
      <c r="HF172" s="31"/>
      <c r="HG172" s="31"/>
      <c r="HH172" s="31"/>
      <c r="HI172" s="31"/>
      <c r="HJ172" s="31"/>
      <c r="HK172" s="31"/>
      <c r="HL172" s="31"/>
      <c r="HM172" s="31"/>
      <c r="HN172" s="31"/>
      <c r="HO172" s="31"/>
      <c r="HP172" s="31"/>
      <c r="HQ172" s="31"/>
      <c r="HR172" s="31"/>
      <c r="HS172" s="31"/>
      <c r="HT172" s="31"/>
      <c r="HU172" s="31"/>
      <c r="HV172" s="31"/>
      <c r="HW172" s="31"/>
      <c r="HX172" s="31"/>
      <c r="HY172" s="31"/>
      <c r="HZ172" s="31"/>
      <c r="IA172" s="31"/>
      <c r="IB172" s="31"/>
      <c r="IC172" s="31"/>
      <c r="ID172" s="31"/>
      <c r="IE172" s="31"/>
      <c r="IF172" s="31"/>
      <c r="IG172" s="31"/>
      <c r="IH172" s="31"/>
      <c r="II172" s="31"/>
      <c r="IJ172" s="31"/>
      <c r="IK172" s="31"/>
      <c r="IL172" s="31"/>
      <c r="IM172" s="31"/>
      <c r="IN172" s="31"/>
      <c r="IO172" s="31"/>
      <c r="IP172" s="31"/>
      <c r="IQ172" s="31"/>
      <c r="IR172" s="31"/>
      <c r="IS172" s="31"/>
      <c r="IT172" s="31"/>
      <c r="IU172" s="31"/>
      <c r="IV172" s="31"/>
      <c r="IW172" s="31"/>
      <c r="IX172" s="31"/>
      <c r="IY172" s="31"/>
      <c r="IZ172" s="31"/>
      <c r="JA172" s="31"/>
      <c r="JB172" s="31"/>
      <c r="JC172" s="31"/>
      <c r="JD172" s="31"/>
      <c r="JE172" s="31"/>
      <c r="JF172" s="31"/>
      <c r="JG172" s="31"/>
      <c r="JH172" s="31"/>
      <c r="JI172" s="31"/>
      <c r="JJ172" s="31"/>
      <c r="JK172" s="31"/>
      <c r="JL172" s="31"/>
      <c r="JM172" s="31"/>
      <c r="JN172" s="31"/>
      <c r="JO172" s="31"/>
      <c r="JP172" s="31"/>
      <c r="JQ172" s="31"/>
      <c r="JR172" s="31"/>
      <c r="JS172" s="31"/>
      <c r="JT172" s="31"/>
      <c r="JU172" s="31"/>
      <c r="JV172" s="31"/>
      <c r="JW172" s="31"/>
      <c r="JX172" s="31"/>
      <c r="JY172" s="31"/>
      <c r="JZ172" s="31"/>
      <c r="KA172" s="31"/>
      <c r="KB172" s="31"/>
      <c r="KC172" s="31"/>
      <c r="KD172" s="31"/>
      <c r="KE172" s="31"/>
      <c r="KF172" s="31"/>
      <c r="KG172" s="31"/>
      <c r="KH172" s="31"/>
      <c r="KI172" s="31"/>
      <c r="KJ172" s="31"/>
      <c r="KK172" s="31"/>
      <c r="KL172" s="31"/>
      <c r="KM172" s="31"/>
      <c r="KN172" s="31"/>
      <c r="KO172" s="31"/>
      <c r="KP172" s="31"/>
      <c r="KQ172" s="31"/>
      <c r="KR172" s="31"/>
      <c r="KS172" s="31"/>
      <c r="KT172" s="31"/>
      <c r="KU172" s="31"/>
      <c r="KV172" s="31"/>
      <c r="KW172" s="31"/>
      <c r="KX172" s="31"/>
      <c r="KY172" s="31"/>
      <c r="KZ172" s="31"/>
      <c r="LA172" s="31"/>
      <c r="LB172" s="31"/>
      <c r="LC172" s="31"/>
      <c r="LD172" s="31"/>
      <c r="LE172" s="31"/>
      <c r="LF172" s="31"/>
      <c r="LG172" s="31"/>
      <c r="LH172" s="31"/>
      <c r="LI172" s="31"/>
      <c r="LJ172" s="31"/>
      <c r="LK172" s="31"/>
      <c r="LL172" s="31"/>
      <c r="LM172" s="31"/>
      <c r="LN172" s="31"/>
      <c r="LO172" s="31"/>
      <c r="LP172" s="31"/>
      <c r="LQ172" s="31"/>
      <c r="LR172" s="31"/>
      <c r="LS172" s="31"/>
      <c r="LT172" s="31"/>
      <c r="LU172" s="31"/>
      <c r="LV172" s="31"/>
      <c r="LW172" s="31"/>
      <c r="LX172" s="31"/>
      <c r="LY172" s="31"/>
      <c r="LZ172" s="31"/>
      <c r="MA172" s="31"/>
      <c r="MB172" s="31"/>
      <c r="MC172" s="31"/>
      <c r="MD172" s="31"/>
      <c r="ME172" s="31"/>
      <c r="MF172" s="31"/>
      <c r="MG172" s="31"/>
      <c r="MH172" s="31"/>
      <c r="MI172" s="31"/>
      <c r="MJ172" s="31"/>
      <c r="MK172" s="31"/>
      <c r="ML172" s="31"/>
      <c r="MM172" s="31"/>
      <c r="MN172" s="31"/>
      <c r="MO172" s="31"/>
      <c r="MP172" s="31"/>
      <c r="MQ172" s="31"/>
      <c r="MR172" s="31"/>
      <c r="MS172" s="31"/>
      <c r="MT172" s="31"/>
      <c r="MU172" s="31"/>
      <c r="MV172" s="31"/>
      <c r="MW172" s="31"/>
      <c r="MX172" s="31"/>
      <c r="MY172" s="31"/>
      <c r="MZ172" s="31"/>
      <c r="NA172" s="31"/>
      <c r="NB172" s="31"/>
      <c r="NC172" s="31"/>
      <c r="ND172" s="31"/>
      <c r="NE172" s="31"/>
      <c r="NF172" s="31"/>
      <c r="NG172" s="31"/>
      <c r="NH172" s="31"/>
      <c r="NI172" s="31"/>
      <c r="NJ172" s="31"/>
      <c r="NK172" s="31"/>
      <c r="NL172" s="31"/>
      <c r="NM172" s="31"/>
      <c r="NN172" s="31"/>
      <c r="NO172" s="31"/>
      <c r="NP172" s="31"/>
      <c r="NQ172" s="31"/>
      <c r="NR172" s="31"/>
      <c r="NS172" s="31"/>
      <c r="NT172" s="31"/>
      <c r="NU172" s="31"/>
      <c r="NV172" s="31"/>
      <c r="NW172" s="31"/>
      <c r="NX172" s="31"/>
      <c r="NY172" s="31"/>
      <c r="NZ172" s="31"/>
      <c r="OA172" s="31"/>
      <c r="OB172" s="31"/>
      <c r="OC172" s="31"/>
      <c r="OD172" s="31"/>
      <c r="OE172" s="31"/>
      <c r="OF172" s="31"/>
      <c r="OG172" s="31"/>
      <c r="OH172" s="31"/>
      <c r="OI172" s="31"/>
      <c r="OJ172" s="31"/>
      <c r="OK172" s="31"/>
      <c r="OL172" s="31"/>
      <c r="OM172" s="31"/>
      <c r="ON172" s="31"/>
      <c r="OO172" s="31"/>
      <c r="OP172" s="31"/>
      <c r="OQ172" s="31"/>
      <c r="OR172" s="31"/>
      <c r="OS172" s="31"/>
      <c r="OT172" s="31"/>
      <c r="OU172" s="31"/>
      <c r="OV172" s="31"/>
      <c r="OW172" s="31"/>
      <c r="OX172" s="31"/>
      <c r="OY172" s="31"/>
      <c r="OZ172" s="31"/>
      <c r="PA172" s="31"/>
      <c r="PB172" s="31"/>
      <c r="PC172" s="31"/>
      <c r="PD172" s="31"/>
      <c r="PE172" s="31"/>
      <c r="PF172" s="31"/>
      <c r="PG172" s="31"/>
      <c r="PH172" s="31"/>
      <c r="PI172" s="31"/>
      <c r="PJ172" s="31"/>
      <c r="PK172" s="31"/>
      <c r="PL172" s="31"/>
      <c r="PM172" s="31"/>
      <c r="PN172" s="31"/>
      <c r="PO172" s="31"/>
      <c r="PP172" s="31"/>
      <c r="PQ172" s="31"/>
      <c r="PR172" s="31"/>
      <c r="PS172" s="31"/>
      <c r="PT172" s="31"/>
      <c r="PU172" s="31"/>
      <c r="PV172" s="31"/>
      <c r="PW172" s="31"/>
      <c r="PX172" s="31"/>
      <c r="PY172" s="31"/>
      <c r="PZ172" s="31"/>
      <c r="QA172" s="31"/>
      <c r="QB172" s="31"/>
      <c r="QC172" s="31"/>
      <c r="QD172" s="31"/>
      <c r="QE172" s="31"/>
      <c r="QF172" s="31"/>
      <c r="QG172" s="31"/>
      <c r="QH172" s="31"/>
      <c r="QI172" s="31"/>
      <c r="QJ172" s="31"/>
      <c r="QK172" s="31"/>
      <c r="QL172" s="31"/>
      <c r="QM172" s="31"/>
      <c r="QN172" s="31"/>
      <c r="QO172" s="31"/>
      <c r="QP172" s="31"/>
      <c r="QQ172" s="31"/>
      <c r="QR172" s="31"/>
      <c r="QS172" s="31"/>
      <c r="QT172" s="31"/>
      <c r="QU172" s="31"/>
      <c r="QV172" s="31"/>
      <c r="QW172" s="31"/>
      <c r="QX172" s="31"/>
      <c r="QY172" s="31"/>
      <c r="QZ172" s="31"/>
      <c r="RA172" s="31"/>
      <c r="RB172" s="31"/>
      <c r="RC172" s="31"/>
      <c r="RD172" s="31"/>
      <c r="RE172" s="31"/>
      <c r="RF172" s="31"/>
      <c r="RG172" s="31"/>
      <c r="RH172" s="31"/>
      <c r="RI172" s="31"/>
      <c r="RJ172" s="31"/>
      <c r="RK172" s="31"/>
      <c r="RL172" s="31"/>
      <c r="RM172" s="31"/>
      <c r="RN172" s="31"/>
      <c r="RO172" s="31"/>
      <c r="RP172" s="31"/>
      <c r="RQ172" s="31"/>
      <c r="RR172" s="31"/>
      <c r="RS172" s="31"/>
      <c r="RT172" s="31"/>
      <c r="RU172" s="31"/>
      <c r="RV172" s="31"/>
      <c r="RW172" s="31"/>
      <c r="RX172" s="31"/>
      <c r="RY172" s="31"/>
      <c r="RZ172" s="31"/>
      <c r="SA172" s="31"/>
      <c r="SB172" s="31"/>
      <c r="SC172" s="31"/>
      <c r="SD172" s="31"/>
      <c r="SE172" s="31"/>
      <c r="SF172" s="31"/>
      <c r="SG172" s="31"/>
      <c r="SH172" s="31"/>
      <c r="SI172" s="31"/>
      <c r="SJ172" s="31"/>
      <c r="SK172" s="31"/>
      <c r="SL172" s="31"/>
      <c r="SM172" s="31"/>
      <c r="SN172" s="31"/>
      <c r="SO172" s="31"/>
      <c r="SP172" s="31"/>
      <c r="SQ172" s="31"/>
      <c r="SR172" s="31"/>
      <c r="SS172" s="31"/>
      <c r="ST172" s="31"/>
      <c r="SU172" s="31"/>
      <c r="SV172" s="31"/>
      <c r="SW172" s="31"/>
      <c r="SX172" s="31"/>
      <c r="SY172" s="31"/>
      <c r="SZ172" s="31"/>
      <c r="TA172" s="31"/>
      <c r="TB172" s="31"/>
      <c r="TC172" s="31"/>
      <c r="TE172" s="209"/>
      <c r="TM172" s="688">
        <f>SUM(W172:Z172)</f>
        <v>0</v>
      </c>
      <c r="TN172" s="688">
        <f>SUM(AA172:AD172)</f>
        <v>0</v>
      </c>
      <c r="TO172" s="688">
        <f>SUM(AE172:AH172)</f>
        <v>0</v>
      </c>
      <c r="TP172" s="688">
        <f>SUM(AI172:AL172)</f>
        <v>0</v>
      </c>
      <c r="TQ172" s="688">
        <f>SUM(AM172:AP172)</f>
        <v>0</v>
      </c>
      <c r="TR172" s="688">
        <f>SUM(AQ172:AT172)</f>
        <v>0</v>
      </c>
      <c r="TS172" s="688">
        <f>SUM(AU172:AX172)</f>
        <v>0</v>
      </c>
      <c r="TT172" s="903">
        <f t="shared" ref="TT172:UD172" si="1200">TT171/TT170</f>
        <v>-9.6533795493934163E-3</v>
      </c>
      <c r="TU172" s="903">
        <f t="shared" si="1200"/>
        <v>2.948876494023904E-2</v>
      </c>
      <c r="TV172" s="903">
        <f t="shared" si="1200"/>
        <v>5.5182063889976568E-2</v>
      </c>
      <c r="TW172" s="903">
        <f t="shared" si="1200"/>
        <v>4.054739023930657E-2</v>
      </c>
      <c r="TX172" s="903">
        <f t="shared" si="1200"/>
        <v>2.5291477493838369E-2</v>
      </c>
      <c r="TY172" s="903">
        <f t="shared" si="1200"/>
        <v>1.9902978723404255E-2</v>
      </c>
      <c r="TZ172" s="903">
        <f t="shared" si="1200"/>
        <v>5.8052373158756145E-2</v>
      </c>
      <c r="UA172" s="2038">
        <f t="shared" si="1200"/>
        <v>7.3411764705882357E-2</v>
      </c>
      <c r="UB172" s="2038">
        <f t="shared" si="1200"/>
        <v>6.7276190476190476E-2</v>
      </c>
      <c r="UC172" s="2038">
        <f t="shared" si="1200"/>
        <v>6.6411214953271042E-2</v>
      </c>
      <c r="UD172" s="2038">
        <f t="shared" si="1200"/>
        <v>0.16155726256983238</v>
      </c>
      <c r="UE172" s="2038">
        <f t="shared" ref="UE172:UJ172" si="1201">UE171/UE170</f>
        <v>0.13835</v>
      </c>
      <c r="UF172" s="2038">
        <f t="shared" si="1201"/>
        <v>0.14799719887955182</v>
      </c>
      <c r="UG172" s="2038">
        <f t="shared" si="1201"/>
        <v>0.13362531969309466</v>
      </c>
      <c r="UH172" s="2038">
        <f t="shared" si="1201"/>
        <v>0.13291716686674671</v>
      </c>
      <c r="UI172" s="2038">
        <f t="shared" si="1201"/>
        <v>5.677493665293256E-2</v>
      </c>
      <c r="UJ172" s="2038">
        <f t="shared" si="1201"/>
        <v>6.2075414962455548E-2</v>
      </c>
      <c r="UK172" s="2038">
        <f t="shared" ref="UK172" si="1202">UK171/UK170</f>
        <v>7.7458285463653437E-2</v>
      </c>
    </row>
    <row r="173" spans="1:576">
      <c r="BC173" s="2"/>
      <c r="DS173" s="31"/>
      <c r="DT173" s="31"/>
      <c r="DU173" s="31"/>
      <c r="DV173" s="31"/>
      <c r="DW173" s="31"/>
      <c r="DX173" s="31"/>
      <c r="DY173" s="31"/>
      <c r="DZ173" s="31"/>
      <c r="EA173" s="31"/>
      <c r="EB173" s="31"/>
      <c r="EC173" s="31"/>
      <c r="ED173" s="31"/>
      <c r="EE173" s="31"/>
      <c r="EF173" s="31"/>
      <c r="EG173" s="31"/>
      <c r="EH173" s="31"/>
      <c r="EI173" s="31"/>
      <c r="EJ173" s="31"/>
      <c r="EK173" s="31"/>
      <c r="EL173" s="31"/>
      <c r="EM173" s="31"/>
      <c r="EN173" s="31"/>
      <c r="EO173" s="31"/>
      <c r="EP173" s="31"/>
      <c r="EQ173" s="31"/>
      <c r="ER173" s="31"/>
      <c r="ES173" s="31"/>
      <c r="ET173" s="31"/>
      <c r="EU173" s="31"/>
      <c r="EV173" s="31"/>
      <c r="EW173" s="31"/>
      <c r="EX173" s="31"/>
      <c r="EY173" s="31"/>
      <c r="EZ173" s="31"/>
      <c r="FA173" s="31"/>
      <c r="FB173" s="31"/>
      <c r="FC173" s="31"/>
      <c r="FD173" s="31"/>
      <c r="FE173" s="31"/>
      <c r="FF173" s="31"/>
      <c r="FG173" s="31"/>
      <c r="FH173" s="31"/>
      <c r="FI173" s="31"/>
      <c r="FJ173" s="31"/>
      <c r="FK173" s="31"/>
      <c r="FL173" s="31"/>
      <c r="FM173" s="31"/>
      <c r="FN173" s="31"/>
      <c r="FO173" s="31"/>
      <c r="FP173" s="31"/>
      <c r="FQ173" s="31"/>
      <c r="FR173" s="31"/>
      <c r="FS173" s="31"/>
      <c r="FT173" s="31"/>
      <c r="FU173" s="31"/>
      <c r="FV173" s="31"/>
      <c r="FW173" s="31"/>
      <c r="FX173" s="31"/>
      <c r="FY173" s="31"/>
      <c r="FZ173" s="31"/>
      <c r="GA173" s="31"/>
      <c r="GB173" s="31"/>
      <c r="GC173" s="31"/>
      <c r="GD173" s="31"/>
      <c r="GE173" s="31"/>
      <c r="GF173" s="31"/>
      <c r="GG173" s="31"/>
      <c r="GH173" s="31"/>
      <c r="GI173" s="31"/>
      <c r="GJ173" s="31"/>
      <c r="GK173" s="31"/>
      <c r="GL173" s="31"/>
      <c r="GM173" s="31"/>
      <c r="GN173" s="31"/>
      <c r="GO173" s="31"/>
      <c r="GP173" s="31"/>
      <c r="GQ173" s="31"/>
      <c r="GR173" s="31"/>
      <c r="GS173" s="31"/>
      <c r="GT173" s="31"/>
      <c r="GU173" s="31"/>
      <c r="GV173" s="31"/>
      <c r="GW173" s="31"/>
      <c r="GX173" s="31"/>
      <c r="GY173" s="31"/>
      <c r="GZ173" s="31"/>
      <c r="HA173" s="31"/>
      <c r="HB173" s="31"/>
      <c r="HC173" s="31"/>
      <c r="HD173" s="31"/>
      <c r="HE173" s="31"/>
      <c r="HF173" s="31"/>
      <c r="HG173" s="31"/>
      <c r="HH173" s="31"/>
      <c r="HI173" s="31"/>
      <c r="HJ173" s="31"/>
      <c r="HK173" s="31"/>
      <c r="HL173" s="31"/>
      <c r="HM173" s="31"/>
      <c r="HN173" s="31"/>
      <c r="HO173" s="31"/>
      <c r="HP173" s="31"/>
      <c r="HQ173" s="31"/>
      <c r="HR173" s="31"/>
      <c r="HS173" s="31"/>
      <c r="HT173" s="31"/>
      <c r="HU173" s="31"/>
      <c r="HV173" s="31"/>
      <c r="HW173" s="31"/>
      <c r="HX173" s="31"/>
      <c r="HY173" s="31"/>
      <c r="HZ173" s="31"/>
      <c r="IA173" s="31"/>
      <c r="IB173" s="31"/>
      <c r="IC173" s="31"/>
      <c r="ID173" s="31"/>
      <c r="IE173" s="31"/>
      <c r="IF173" s="31"/>
      <c r="IG173" s="31"/>
      <c r="IH173" s="31"/>
      <c r="II173" s="31"/>
      <c r="IJ173" s="31"/>
      <c r="IK173" s="31"/>
      <c r="IL173" s="31"/>
      <c r="IM173" s="31"/>
      <c r="IN173" s="31"/>
      <c r="IO173" s="31"/>
      <c r="IP173" s="31"/>
      <c r="IQ173" s="31"/>
      <c r="IR173" s="31"/>
      <c r="IS173" s="31"/>
      <c r="IT173" s="31"/>
      <c r="IU173" s="31"/>
      <c r="IV173" s="31"/>
      <c r="IW173" s="31"/>
      <c r="IX173" s="31"/>
      <c r="IY173" s="31"/>
      <c r="IZ173" s="31"/>
      <c r="JA173" s="31"/>
      <c r="JB173" s="31"/>
      <c r="JC173" s="31"/>
      <c r="JD173" s="31"/>
      <c r="JE173" s="31"/>
      <c r="JF173" s="31"/>
      <c r="JG173" s="31"/>
      <c r="JH173" s="31"/>
      <c r="JI173" s="31"/>
      <c r="JJ173" s="31"/>
      <c r="JK173" s="31"/>
      <c r="JL173" s="31"/>
      <c r="JM173" s="31"/>
      <c r="JN173" s="31"/>
      <c r="JO173" s="31"/>
      <c r="JP173" s="31"/>
      <c r="JQ173" s="31"/>
      <c r="JR173" s="31"/>
      <c r="JS173" s="31"/>
      <c r="JT173" s="31"/>
      <c r="JU173" s="31"/>
      <c r="JV173" s="31"/>
      <c r="JW173" s="31"/>
      <c r="JX173" s="31"/>
      <c r="JY173" s="31"/>
      <c r="JZ173" s="31"/>
      <c r="KA173" s="31"/>
      <c r="KB173" s="31"/>
      <c r="KC173" s="31"/>
      <c r="KD173" s="31"/>
      <c r="KE173" s="31"/>
      <c r="KF173" s="31"/>
      <c r="KG173" s="31"/>
      <c r="KH173" s="31"/>
      <c r="KI173" s="31"/>
      <c r="KJ173" s="31"/>
      <c r="KK173" s="31"/>
      <c r="KL173" s="31"/>
      <c r="KM173" s="31"/>
      <c r="KN173" s="31"/>
      <c r="KO173" s="31"/>
      <c r="KP173" s="31"/>
      <c r="KQ173" s="31"/>
      <c r="KR173" s="31"/>
      <c r="KS173" s="31"/>
      <c r="KT173" s="31"/>
      <c r="KU173" s="31"/>
      <c r="KV173" s="31"/>
      <c r="KW173" s="31"/>
      <c r="KX173" s="31"/>
      <c r="KY173" s="31"/>
      <c r="KZ173" s="31"/>
      <c r="LA173" s="31"/>
      <c r="LB173" s="31"/>
      <c r="LC173" s="31"/>
      <c r="LD173" s="31"/>
      <c r="LE173" s="31"/>
      <c r="LF173" s="31"/>
      <c r="LG173" s="31"/>
      <c r="LH173" s="31"/>
      <c r="LI173" s="31"/>
      <c r="LJ173" s="31"/>
      <c r="LK173" s="31"/>
      <c r="LL173" s="31"/>
      <c r="LM173" s="31"/>
      <c r="LN173" s="31"/>
      <c r="LO173" s="31"/>
      <c r="LP173" s="31"/>
      <c r="LQ173" s="31"/>
      <c r="LR173" s="31"/>
      <c r="LS173" s="31"/>
      <c r="LT173" s="31"/>
      <c r="LU173" s="31"/>
      <c r="LV173" s="31"/>
      <c r="LW173" s="31"/>
      <c r="LX173" s="31"/>
      <c r="LY173" s="31"/>
      <c r="LZ173" s="31"/>
      <c r="MA173" s="31"/>
      <c r="MB173" s="31"/>
      <c r="MC173" s="31"/>
      <c r="MD173" s="31"/>
      <c r="ME173" s="31"/>
      <c r="MF173" s="31"/>
      <c r="MG173" s="31"/>
      <c r="MH173" s="31"/>
      <c r="MI173" s="31"/>
      <c r="MJ173" s="31"/>
      <c r="MK173" s="31"/>
      <c r="ML173" s="31"/>
      <c r="MM173" s="31"/>
      <c r="MN173" s="31"/>
      <c r="MO173" s="31"/>
      <c r="MP173" s="31"/>
      <c r="MQ173" s="31"/>
      <c r="MR173" s="31"/>
      <c r="MS173" s="31"/>
      <c r="MT173" s="31"/>
      <c r="MU173" s="31"/>
      <c r="MV173" s="31"/>
      <c r="MW173" s="31"/>
      <c r="MX173" s="31"/>
      <c r="MY173" s="31"/>
      <c r="MZ173" s="31"/>
      <c r="NA173" s="31"/>
      <c r="NB173" s="31"/>
      <c r="NC173" s="31"/>
      <c r="ND173" s="31"/>
      <c r="NE173" s="31"/>
      <c r="NF173" s="31"/>
      <c r="NG173" s="31"/>
      <c r="NH173" s="31"/>
      <c r="NI173" s="31"/>
      <c r="NJ173" s="31"/>
      <c r="NK173" s="31"/>
      <c r="NL173" s="31"/>
      <c r="NM173" s="31"/>
      <c r="NN173" s="31"/>
      <c r="NO173" s="31"/>
      <c r="NP173" s="31"/>
      <c r="NQ173" s="31"/>
      <c r="NR173" s="31"/>
      <c r="NS173" s="31"/>
      <c r="NT173" s="31"/>
      <c r="NU173" s="31"/>
      <c r="NV173" s="31"/>
      <c r="NW173" s="31"/>
      <c r="NX173" s="31"/>
      <c r="NY173" s="31"/>
      <c r="NZ173" s="31"/>
      <c r="OA173" s="31"/>
      <c r="OB173" s="31"/>
      <c r="OC173" s="31"/>
      <c r="OD173" s="31"/>
      <c r="OE173" s="31"/>
      <c r="OF173" s="31"/>
      <c r="OG173" s="31"/>
      <c r="OH173" s="31"/>
      <c r="OI173" s="31"/>
      <c r="OJ173" s="31"/>
      <c r="OK173" s="31"/>
      <c r="OL173" s="31"/>
      <c r="OM173" s="31"/>
      <c r="ON173" s="31"/>
      <c r="OO173" s="31"/>
      <c r="OP173" s="31"/>
      <c r="OQ173" s="31"/>
      <c r="OR173" s="31"/>
      <c r="OS173" s="31"/>
      <c r="OT173" s="31"/>
      <c r="OU173" s="31"/>
      <c r="OV173" s="31"/>
      <c r="OW173" s="31"/>
      <c r="OX173" s="31"/>
      <c r="OY173" s="31"/>
      <c r="OZ173" s="31"/>
      <c r="PA173" s="31"/>
      <c r="PB173" s="31"/>
      <c r="PC173" s="31"/>
      <c r="PD173" s="31"/>
      <c r="PE173" s="31"/>
      <c r="PF173" s="31"/>
      <c r="PG173" s="31"/>
      <c r="PH173" s="31"/>
      <c r="PI173" s="31"/>
      <c r="PJ173" s="31"/>
      <c r="PK173" s="31"/>
      <c r="PL173" s="31"/>
      <c r="PM173" s="31"/>
      <c r="PN173" s="31"/>
      <c r="PO173" s="31"/>
      <c r="PP173" s="31"/>
      <c r="PQ173" s="31"/>
      <c r="PR173" s="31"/>
      <c r="PS173" s="31"/>
      <c r="PT173" s="31"/>
      <c r="PU173" s="31"/>
      <c r="PV173" s="31"/>
      <c r="PW173" s="31"/>
      <c r="PX173" s="31"/>
      <c r="PY173" s="31"/>
      <c r="PZ173" s="31"/>
      <c r="QA173" s="31"/>
      <c r="QB173" s="31"/>
      <c r="QC173" s="31"/>
      <c r="QD173" s="31"/>
      <c r="QE173" s="31"/>
      <c r="QF173" s="31"/>
      <c r="QG173" s="31"/>
      <c r="QH173" s="31"/>
      <c r="QI173" s="31"/>
      <c r="QJ173" s="31"/>
      <c r="QK173" s="31"/>
      <c r="QL173" s="31"/>
      <c r="QM173" s="31"/>
      <c r="QN173" s="31"/>
      <c r="QO173" s="31"/>
      <c r="QP173" s="31"/>
      <c r="QQ173" s="31"/>
      <c r="QR173" s="31"/>
      <c r="QS173" s="31"/>
      <c r="QT173" s="31"/>
      <c r="QU173" s="31"/>
      <c r="QV173" s="31"/>
      <c r="QW173" s="31"/>
      <c r="QX173" s="31"/>
      <c r="QY173" s="31"/>
      <c r="QZ173" s="31"/>
      <c r="RA173" s="31"/>
      <c r="RB173" s="31"/>
      <c r="RC173" s="31"/>
      <c r="RD173" s="31"/>
      <c r="RE173" s="31"/>
      <c r="RF173" s="31"/>
      <c r="RG173" s="31"/>
      <c r="RH173" s="31"/>
      <c r="RI173" s="31"/>
      <c r="RJ173" s="31"/>
      <c r="RK173" s="31"/>
      <c r="RL173" s="31"/>
      <c r="RM173" s="31"/>
      <c r="RN173" s="31"/>
      <c r="RO173" s="31"/>
      <c r="RP173" s="31"/>
      <c r="RQ173" s="31"/>
      <c r="RR173" s="31"/>
      <c r="RS173" s="31"/>
      <c r="RT173" s="31"/>
      <c r="RU173" s="31"/>
      <c r="RV173" s="31"/>
      <c r="RW173" s="31"/>
      <c r="RX173" s="31"/>
      <c r="RY173" s="31"/>
      <c r="RZ173" s="31"/>
      <c r="SA173" s="31"/>
      <c r="SB173" s="31"/>
      <c r="SC173" s="31"/>
      <c r="SD173" s="31"/>
      <c r="SE173" s="31"/>
      <c r="SF173" s="31"/>
      <c r="SG173" s="31"/>
      <c r="SH173" s="31"/>
      <c r="SI173" s="31"/>
      <c r="SJ173" s="31"/>
      <c r="SK173" s="31"/>
      <c r="SL173" s="31"/>
      <c r="SM173" s="31"/>
      <c r="SN173" s="31"/>
      <c r="SO173" s="31"/>
      <c r="SP173" s="31"/>
      <c r="SQ173" s="31"/>
      <c r="SR173" s="31"/>
      <c r="SS173" s="31"/>
      <c r="ST173" s="31"/>
      <c r="SU173" s="31"/>
      <c r="SV173" s="31"/>
      <c r="SW173" s="31"/>
      <c r="SX173" s="31"/>
      <c r="SY173" s="31"/>
      <c r="SZ173" s="31"/>
      <c r="TA173" s="31"/>
      <c r="TB173" s="31"/>
      <c r="TC173" s="31"/>
      <c r="TE173" s="209"/>
    </row>
    <row r="174" spans="1:576" s="59" customFormat="1" ht="12" customHeight="1">
      <c r="A174" s="2"/>
      <c r="B174" s="2"/>
      <c r="C174" s="1266" t="s">
        <v>82</v>
      </c>
      <c r="D174" s="1267"/>
      <c r="E174" s="1267"/>
      <c r="F174" s="1268"/>
      <c r="G174" s="1269"/>
      <c r="H174" s="1269"/>
      <c r="I174" s="1269"/>
      <c r="J174" s="1270"/>
      <c r="K174" s="1269"/>
      <c r="L174" s="1269"/>
      <c r="M174" s="1269"/>
      <c r="N174" s="1269"/>
      <c r="O174" s="1269"/>
      <c r="P174" s="1269"/>
      <c r="Q174" s="1269"/>
      <c r="R174" s="1270"/>
      <c r="S174" s="1269"/>
      <c r="T174" s="1269"/>
      <c r="U174" s="1269"/>
      <c r="V174" s="1270"/>
      <c r="W174" s="1269"/>
      <c r="X174" s="1269"/>
      <c r="Y174" s="1269"/>
      <c r="Z174" s="1270"/>
      <c r="AA174" s="1269"/>
      <c r="AB174" s="1269"/>
      <c r="AC174" s="1269"/>
      <c r="AD174" s="1270"/>
      <c r="AE174" s="1269"/>
      <c r="AF174" s="1269"/>
      <c r="AG174" s="1269"/>
      <c r="AH174" s="1270"/>
      <c r="AI174" s="1269"/>
      <c r="AJ174" s="1269"/>
      <c r="AK174" s="1269"/>
      <c r="AL174" s="1270"/>
      <c r="AM174" s="1269"/>
      <c r="AN174" s="1269"/>
      <c r="AO174" s="1269"/>
      <c r="AP174" s="1270"/>
      <c r="AQ174" s="1271"/>
      <c r="AR174" s="1269"/>
      <c r="AS174" s="1269"/>
      <c r="AT174" s="1270"/>
      <c r="AU174" s="1272"/>
      <c r="AV174" s="1273"/>
      <c r="AW174" s="1273"/>
      <c r="AX174" s="1274"/>
      <c r="AY174" s="1272"/>
      <c r="AZ174" s="1273"/>
      <c r="BA174" s="1273"/>
      <c r="BB174" s="1274"/>
      <c r="BC174" s="1271"/>
      <c r="BD174" s="1269"/>
      <c r="BE174" s="1269"/>
      <c r="BF174" s="1270"/>
      <c r="BG174" s="1271"/>
      <c r="BH174" s="1269"/>
      <c r="BI174" s="1269"/>
      <c r="BJ174" s="1270"/>
      <c r="BK174" s="1271"/>
      <c r="BL174" s="1269"/>
      <c r="BM174" s="1269"/>
      <c r="BN174" s="1270"/>
      <c r="BO174" s="1269"/>
      <c r="BP174" s="1269"/>
      <c r="BQ174" s="1269"/>
      <c r="BR174" s="1270"/>
      <c r="BS174" s="1275"/>
      <c r="BT174" s="1273"/>
      <c r="BU174" s="1275"/>
      <c r="BV174" s="1296"/>
      <c r="BW174" s="1275"/>
      <c r="BX174" s="1273"/>
      <c r="BY174" s="1275"/>
      <c r="BZ174" s="1296"/>
      <c r="CA174" s="1275"/>
      <c r="CB174" s="1273"/>
      <c r="CC174" s="1275"/>
      <c r="CD174" s="1296"/>
      <c r="CE174" s="1275"/>
      <c r="CF174" s="1273"/>
      <c r="CG174" s="1275"/>
      <c r="CH174" s="1296"/>
      <c r="CI174" s="1275"/>
      <c r="CJ174" s="1273"/>
      <c r="CK174" s="1275"/>
      <c r="CL174" s="1296"/>
      <c r="CM174" s="1275"/>
      <c r="CN174" s="1273"/>
      <c r="CO174" s="1275"/>
      <c r="CP174" s="1296"/>
      <c r="CQ174" s="1275"/>
      <c r="CR174" s="1273"/>
      <c r="CS174" s="1275"/>
      <c r="CT174" s="1296"/>
      <c r="CU174" s="1275"/>
      <c r="CV174" s="1273"/>
      <c r="CW174" s="1275"/>
      <c r="CX174" s="1275"/>
      <c r="CY174" s="2533"/>
      <c r="CZ174" s="1273"/>
      <c r="DA174" s="1275"/>
      <c r="DB174" s="1275"/>
      <c r="DC174" s="2533"/>
      <c r="DD174" s="1273"/>
      <c r="DE174" s="1275"/>
      <c r="DF174" s="1275"/>
      <c r="DG174" s="2533"/>
      <c r="DH174" s="1273"/>
      <c r="DI174" s="1275"/>
      <c r="DJ174" s="1296"/>
      <c r="DK174" s="1275"/>
      <c r="DL174" s="1275"/>
      <c r="DM174" s="1275"/>
      <c r="DN174" s="1296"/>
      <c r="DO174" s="1275"/>
      <c r="DP174" s="1275"/>
      <c r="DQ174" s="1275"/>
      <c r="DR174" s="1275"/>
      <c r="DS174" s="31"/>
      <c r="DT174" s="31"/>
      <c r="DU174" s="31"/>
      <c r="DV174" s="31"/>
      <c r="DW174" s="31"/>
      <c r="DX174" s="31"/>
      <c r="DY174" s="31"/>
      <c r="DZ174" s="31"/>
      <c r="EA174" s="31"/>
      <c r="EB174" s="31"/>
      <c r="EC174" s="31"/>
      <c r="ED174" s="31"/>
      <c r="EE174" s="31"/>
      <c r="EF174" s="31"/>
      <c r="EG174" s="31"/>
      <c r="EH174" s="31"/>
      <c r="EI174" s="31"/>
      <c r="EJ174" s="31"/>
      <c r="EK174" s="31"/>
      <c r="EL174" s="31"/>
      <c r="EM174" s="31"/>
      <c r="EN174" s="31"/>
      <c r="EO174" s="31"/>
      <c r="EP174" s="31"/>
      <c r="EQ174" s="31"/>
      <c r="ER174" s="31"/>
      <c r="ES174" s="31"/>
      <c r="ET174" s="31"/>
      <c r="EU174" s="31"/>
      <c r="EV174" s="31"/>
      <c r="EW174" s="31"/>
      <c r="EX174" s="31"/>
      <c r="EY174" s="31"/>
      <c r="EZ174" s="31"/>
      <c r="FA174" s="31"/>
      <c r="FB174" s="31"/>
      <c r="FC174" s="31"/>
      <c r="FD174" s="31"/>
      <c r="FE174" s="31"/>
      <c r="FF174" s="31"/>
      <c r="FG174" s="31"/>
      <c r="FH174" s="31"/>
      <c r="FI174" s="31"/>
      <c r="FJ174" s="31"/>
      <c r="FK174" s="31"/>
      <c r="FL174" s="31"/>
      <c r="FM174" s="31"/>
      <c r="FN174" s="31"/>
      <c r="FO174" s="31"/>
      <c r="FP174" s="31"/>
      <c r="FQ174" s="31"/>
      <c r="FR174" s="31"/>
      <c r="FS174" s="31"/>
      <c r="FT174" s="31"/>
      <c r="FU174" s="31"/>
      <c r="FV174" s="31"/>
      <c r="FW174" s="31"/>
      <c r="FX174" s="31"/>
      <c r="FY174" s="31"/>
      <c r="FZ174" s="31"/>
      <c r="GA174" s="31"/>
      <c r="GB174" s="31"/>
      <c r="GC174" s="31"/>
      <c r="GD174" s="31"/>
      <c r="GE174" s="31"/>
      <c r="GF174" s="31"/>
      <c r="GG174" s="31"/>
      <c r="GH174" s="31"/>
      <c r="GI174" s="31"/>
      <c r="GJ174" s="31"/>
      <c r="GK174" s="31"/>
      <c r="GL174" s="31"/>
      <c r="GM174" s="31"/>
      <c r="GN174" s="31"/>
      <c r="GO174" s="31"/>
      <c r="GP174" s="31"/>
      <c r="GQ174" s="31"/>
      <c r="GR174" s="31"/>
      <c r="GS174" s="31"/>
      <c r="GT174" s="31"/>
      <c r="GU174" s="31"/>
      <c r="GV174" s="31"/>
      <c r="GW174" s="31"/>
      <c r="GX174" s="31"/>
      <c r="GY174" s="31"/>
      <c r="GZ174" s="31"/>
      <c r="HA174" s="31"/>
      <c r="HB174" s="31"/>
      <c r="HC174" s="31"/>
      <c r="HD174" s="31"/>
      <c r="HE174" s="31"/>
      <c r="HF174" s="31"/>
      <c r="HG174" s="31"/>
      <c r="HH174" s="31"/>
      <c r="HI174" s="31"/>
      <c r="HJ174" s="31"/>
      <c r="HK174" s="31"/>
      <c r="HL174" s="31"/>
      <c r="HM174" s="31"/>
      <c r="HN174" s="31"/>
      <c r="HO174" s="31"/>
      <c r="HP174" s="31"/>
      <c r="HQ174" s="31"/>
      <c r="HR174" s="31"/>
      <c r="HS174" s="31"/>
      <c r="HT174" s="31"/>
      <c r="HU174" s="31"/>
      <c r="HV174" s="31"/>
      <c r="HW174" s="31"/>
      <c r="HX174" s="31"/>
      <c r="HY174" s="31"/>
      <c r="HZ174" s="31"/>
      <c r="IA174" s="31"/>
      <c r="IB174" s="31"/>
      <c r="IC174" s="31"/>
      <c r="ID174" s="31"/>
      <c r="IE174" s="31"/>
      <c r="IF174" s="31"/>
      <c r="IG174" s="31"/>
      <c r="IH174" s="31"/>
      <c r="II174" s="31"/>
      <c r="IJ174" s="31"/>
      <c r="IK174" s="31"/>
      <c r="IL174" s="31"/>
      <c r="IM174" s="31"/>
      <c r="IN174" s="31"/>
      <c r="IO174" s="31"/>
      <c r="IP174" s="31"/>
      <c r="IQ174" s="31"/>
      <c r="IR174" s="31"/>
      <c r="IS174" s="31"/>
      <c r="IT174" s="31"/>
      <c r="IU174" s="31"/>
      <c r="IV174" s="31"/>
      <c r="IW174" s="31"/>
      <c r="IX174" s="31"/>
      <c r="IY174" s="31"/>
      <c r="IZ174" s="31"/>
      <c r="JA174" s="31"/>
      <c r="JB174" s="31"/>
      <c r="JC174" s="31"/>
      <c r="JD174" s="31"/>
      <c r="JE174" s="31"/>
      <c r="JF174" s="31"/>
      <c r="JG174" s="31"/>
      <c r="JH174" s="31"/>
      <c r="JI174" s="31"/>
      <c r="JJ174" s="31"/>
      <c r="JK174" s="31"/>
      <c r="JL174" s="31"/>
      <c r="JM174" s="31"/>
      <c r="JN174" s="31"/>
      <c r="JO174" s="31"/>
      <c r="JP174" s="31"/>
      <c r="JQ174" s="31"/>
      <c r="JR174" s="31"/>
      <c r="JS174" s="31"/>
      <c r="JT174" s="31"/>
      <c r="JU174" s="31"/>
      <c r="JV174" s="31"/>
      <c r="JW174" s="31"/>
      <c r="JX174" s="31"/>
      <c r="JY174" s="31"/>
      <c r="JZ174" s="31"/>
      <c r="KA174" s="31"/>
      <c r="KB174" s="31"/>
      <c r="KC174" s="31"/>
      <c r="KD174" s="31"/>
      <c r="KE174" s="31"/>
      <c r="KF174" s="31"/>
      <c r="KG174" s="31"/>
      <c r="KH174" s="31"/>
      <c r="KI174" s="31"/>
      <c r="KJ174" s="31"/>
      <c r="KK174" s="31"/>
      <c r="KL174" s="31"/>
      <c r="KM174" s="31"/>
      <c r="KN174" s="31"/>
      <c r="KO174" s="31"/>
      <c r="KP174" s="31"/>
      <c r="KQ174" s="31"/>
      <c r="KR174" s="31"/>
      <c r="KS174" s="31"/>
      <c r="KT174" s="31"/>
      <c r="KU174" s="31"/>
      <c r="KV174" s="31"/>
      <c r="KW174" s="31"/>
      <c r="KX174" s="31"/>
      <c r="KY174" s="31"/>
      <c r="KZ174" s="31"/>
      <c r="LA174" s="31"/>
      <c r="LB174" s="31"/>
      <c r="LC174" s="31"/>
      <c r="LD174" s="31"/>
      <c r="LE174" s="31"/>
      <c r="LF174" s="31"/>
      <c r="LG174" s="31"/>
      <c r="LH174" s="31"/>
      <c r="LI174" s="31"/>
      <c r="LJ174" s="31"/>
      <c r="LK174" s="31"/>
      <c r="LL174" s="31"/>
      <c r="LM174" s="31"/>
      <c r="LN174" s="31"/>
      <c r="LO174" s="31"/>
      <c r="LP174" s="31"/>
      <c r="LQ174" s="31"/>
      <c r="LR174" s="31"/>
      <c r="LS174" s="31"/>
      <c r="LT174" s="31"/>
      <c r="LU174" s="31"/>
      <c r="LV174" s="31"/>
      <c r="LW174" s="31"/>
      <c r="LX174" s="31"/>
      <c r="LY174" s="31"/>
      <c r="LZ174" s="31"/>
      <c r="MA174" s="31"/>
      <c r="MB174" s="31"/>
      <c r="MC174" s="31"/>
      <c r="MD174" s="31"/>
      <c r="ME174" s="31"/>
      <c r="MF174" s="31"/>
      <c r="MG174" s="31"/>
      <c r="MH174" s="31"/>
      <c r="MI174" s="31"/>
      <c r="MJ174" s="31"/>
      <c r="MK174" s="31"/>
      <c r="ML174" s="31"/>
      <c r="MM174" s="31"/>
      <c r="MN174" s="31"/>
      <c r="MO174" s="31"/>
      <c r="MP174" s="31"/>
      <c r="MQ174" s="31"/>
      <c r="MR174" s="31"/>
      <c r="MS174" s="31"/>
      <c r="MT174" s="31"/>
      <c r="MU174" s="31"/>
      <c r="MV174" s="31"/>
      <c r="MW174" s="31"/>
      <c r="MX174" s="31"/>
      <c r="MY174" s="31"/>
      <c r="MZ174" s="31"/>
      <c r="NA174" s="31"/>
      <c r="NB174" s="31"/>
      <c r="NC174" s="31"/>
      <c r="ND174" s="31"/>
      <c r="NE174" s="31"/>
      <c r="NF174" s="31"/>
      <c r="NG174" s="31"/>
      <c r="NH174" s="31"/>
      <c r="NI174" s="31"/>
      <c r="NJ174" s="31"/>
      <c r="NK174" s="31"/>
      <c r="NL174" s="31"/>
      <c r="NM174" s="31"/>
      <c r="NN174" s="31"/>
      <c r="NO174" s="31"/>
      <c r="NP174" s="31"/>
      <c r="NQ174" s="31"/>
      <c r="NR174" s="31"/>
      <c r="NS174" s="31"/>
      <c r="NT174" s="31"/>
      <c r="NU174" s="31"/>
      <c r="NV174" s="31"/>
      <c r="NW174" s="31"/>
      <c r="NX174" s="31"/>
      <c r="NY174" s="31"/>
      <c r="NZ174" s="31"/>
      <c r="OA174" s="31"/>
      <c r="OB174" s="31"/>
      <c r="OC174" s="31"/>
      <c r="OD174" s="31"/>
      <c r="OE174" s="31"/>
      <c r="OF174" s="31"/>
      <c r="OG174" s="31"/>
      <c r="OH174" s="31"/>
      <c r="OI174" s="31"/>
      <c r="OJ174" s="31"/>
      <c r="OK174" s="31"/>
      <c r="OL174" s="31"/>
      <c r="OM174" s="31"/>
      <c r="ON174" s="31"/>
      <c r="OO174" s="31"/>
      <c r="OP174" s="31"/>
      <c r="OQ174" s="31"/>
      <c r="OR174" s="31"/>
      <c r="OS174" s="31"/>
      <c r="OT174" s="31"/>
      <c r="OU174" s="31"/>
      <c r="OV174" s="31"/>
      <c r="OW174" s="31"/>
      <c r="OX174" s="31"/>
      <c r="OY174" s="31"/>
      <c r="OZ174" s="31"/>
      <c r="PA174" s="31"/>
      <c r="PB174" s="31"/>
      <c r="PC174" s="31"/>
      <c r="PD174" s="31"/>
      <c r="PE174" s="31"/>
      <c r="PF174" s="31"/>
      <c r="PG174" s="31"/>
      <c r="PH174" s="31"/>
      <c r="PI174" s="31"/>
      <c r="PJ174" s="31"/>
      <c r="PK174" s="31"/>
      <c r="PL174" s="31"/>
      <c r="PM174" s="31"/>
      <c r="PN174" s="31"/>
      <c r="PO174" s="31"/>
      <c r="PP174" s="31"/>
      <c r="PQ174" s="31"/>
      <c r="PR174" s="31"/>
      <c r="PS174" s="31"/>
      <c r="PT174" s="31"/>
      <c r="PU174" s="31"/>
      <c r="PV174" s="31"/>
      <c r="PW174" s="31"/>
      <c r="PX174" s="31"/>
      <c r="PY174" s="31"/>
      <c r="PZ174" s="31"/>
      <c r="QA174" s="31"/>
      <c r="QB174" s="31"/>
      <c r="QC174" s="31"/>
      <c r="QD174" s="31"/>
      <c r="QE174" s="31"/>
      <c r="QF174" s="31"/>
      <c r="QG174" s="31"/>
      <c r="QH174" s="31"/>
      <c r="QI174" s="31"/>
      <c r="QJ174" s="31"/>
      <c r="QK174" s="31"/>
      <c r="QL174" s="31"/>
      <c r="QM174" s="31"/>
      <c r="QN174" s="31"/>
      <c r="QO174" s="31"/>
      <c r="QP174" s="31"/>
      <c r="QQ174" s="31"/>
      <c r="QR174" s="31"/>
      <c r="QS174" s="31"/>
      <c r="QT174" s="31"/>
      <c r="QU174" s="31"/>
      <c r="QV174" s="31"/>
      <c r="QW174" s="31"/>
      <c r="QX174" s="31"/>
      <c r="QY174" s="31"/>
      <c r="QZ174" s="31"/>
      <c r="RA174" s="31"/>
      <c r="RB174" s="31"/>
      <c r="RC174" s="31"/>
      <c r="RD174" s="31"/>
      <c r="RE174" s="31"/>
      <c r="RF174" s="31"/>
      <c r="RG174" s="31"/>
      <c r="RH174" s="31"/>
      <c r="RI174" s="31"/>
      <c r="RJ174" s="31"/>
      <c r="RK174" s="31"/>
      <c r="RL174" s="31"/>
      <c r="RM174" s="31"/>
      <c r="RN174" s="31"/>
      <c r="RO174" s="31"/>
      <c r="RP174" s="31"/>
      <c r="RQ174" s="31"/>
      <c r="RR174" s="31"/>
      <c r="RS174" s="31"/>
      <c r="RT174" s="31"/>
      <c r="RU174" s="31"/>
      <c r="RV174" s="31"/>
      <c r="RW174" s="31"/>
      <c r="RX174" s="31"/>
      <c r="RY174" s="31"/>
      <c r="RZ174" s="31"/>
      <c r="SA174" s="31"/>
      <c r="SB174" s="31"/>
      <c r="SC174" s="31"/>
      <c r="SD174" s="31"/>
      <c r="SE174" s="31"/>
      <c r="SF174" s="31"/>
      <c r="SG174" s="31"/>
      <c r="SH174" s="31"/>
      <c r="SI174" s="31"/>
      <c r="SJ174" s="31"/>
      <c r="SK174" s="31"/>
      <c r="SL174" s="31"/>
      <c r="SM174" s="31"/>
      <c r="SN174" s="31"/>
      <c r="SO174" s="31"/>
      <c r="SP174" s="31"/>
      <c r="SQ174" s="31"/>
      <c r="SR174" s="31"/>
      <c r="SS174" s="31"/>
      <c r="ST174" s="31"/>
      <c r="SU174" s="31"/>
      <c r="SV174" s="31"/>
      <c r="SW174" s="31"/>
      <c r="SX174" s="31"/>
      <c r="SY174" s="31"/>
      <c r="SZ174" s="31"/>
      <c r="TA174" s="31"/>
      <c r="TB174" s="31"/>
      <c r="TC174" s="31"/>
      <c r="TD174" s="2"/>
      <c r="TE174" s="209"/>
      <c r="TF174" s="2"/>
      <c r="TG174" s="2"/>
      <c r="TH174" s="2"/>
      <c r="TI174" s="2"/>
      <c r="TJ174" s="2"/>
      <c r="TK174" s="2"/>
      <c r="TL174" s="2"/>
      <c r="TM174" s="1273"/>
      <c r="TN174" s="1273"/>
      <c r="TO174" s="1275"/>
      <c r="TP174" s="1275"/>
      <c r="TQ174" s="1269"/>
      <c r="TR174" s="1269"/>
      <c r="TS174" s="1269"/>
      <c r="TT174" s="1269"/>
      <c r="TU174" s="1269"/>
      <c r="TV174" s="1269"/>
      <c r="TW174" s="1269"/>
      <c r="TX174" s="1269"/>
      <c r="TY174" s="1269"/>
      <c r="TZ174" s="1269"/>
      <c r="UA174" s="1269"/>
      <c r="UB174" s="1269"/>
      <c r="UC174" s="1269"/>
      <c r="UD174" s="1269"/>
      <c r="UE174" s="1269"/>
      <c r="UF174" s="1269"/>
      <c r="UG174" s="1269"/>
      <c r="UH174" s="1269"/>
      <c r="UI174" s="1269"/>
      <c r="UJ174" s="1269"/>
      <c r="UK174" s="1269"/>
      <c r="UM174" s="76"/>
      <c r="UN174" s="76"/>
      <c r="UO174" s="76"/>
      <c r="UP174" s="76"/>
      <c r="UQ174" s="76"/>
      <c r="UR174" s="76"/>
      <c r="US174" s="76"/>
      <c r="UT174" s="76"/>
      <c r="UU174" s="76"/>
      <c r="UV174" s="76"/>
      <c r="UW174" s="76"/>
      <c r="UX174" s="76"/>
      <c r="UY174" s="76"/>
      <c r="UZ174" s="76"/>
      <c r="VA174" s="76"/>
      <c r="VB174" s="76"/>
      <c r="VC174" s="76"/>
      <c r="VD174" s="76"/>
    </row>
    <row r="175" spans="1:576" s="1" customFormat="1">
      <c r="E175" s="1" t="s">
        <v>776</v>
      </c>
      <c r="F175" s="606"/>
      <c r="J175" s="606"/>
      <c r="R175" s="606"/>
      <c r="V175" s="606"/>
      <c r="Z175" s="606"/>
      <c r="AD175" s="606"/>
      <c r="AH175" s="606"/>
      <c r="AL175" s="606"/>
      <c r="AP175" s="606"/>
      <c r="AT175" s="606"/>
      <c r="AU175" s="474"/>
      <c r="AV175" s="474"/>
      <c r="AW175" s="474"/>
      <c r="AX175" s="663"/>
      <c r="AY175" s="474">
        <f>'MX NW'!AY9/1000</f>
        <v>1.6579999999999999</v>
      </c>
      <c r="AZ175" s="474">
        <f>'MX NW'!AZ9/1000</f>
        <v>2.0369999999999999</v>
      </c>
      <c r="BA175" s="474">
        <f>'MX NW'!BA9/1000</f>
        <v>2.335</v>
      </c>
      <c r="BB175" s="663">
        <f>'MX NW'!BB9/1000</f>
        <v>2.927</v>
      </c>
      <c r="BC175" s="474">
        <f>'MX NW'!BC9/1000</f>
        <v>2.254</v>
      </c>
      <c r="BD175" s="474">
        <f>'MX NW'!BD9/1000</f>
        <v>0.93899999999999995</v>
      </c>
      <c r="BE175" s="474">
        <f>'MX NW'!BE9/1000</f>
        <v>1.917</v>
      </c>
      <c r="BF175" s="663">
        <f>'MX NW'!BF9/1000</f>
        <v>2.4700000000000002</v>
      </c>
      <c r="BG175" s="474">
        <f>'MX NW'!BG9/1000</f>
        <v>2.806</v>
      </c>
      <c r="BH175" s="474">
        <f>'MX NW'!BH9/1000</f>
        <v>1.677</v>
      </c>
      <c r="BI175" s="474">
        <f>'MX NW'!BI9/1000</f>
        <v>2.2864277565166784</v>
      </c>
      <c r="BJ175" s="663">
        <f>'MX NW'!BJ9/1000</f>
        <v>2.12</v>
      </c>
      <c r="BK175" s="474">
        <f>'MX NW'!BK9/1000</f>
        <v>2.0270000000000001</v>
      </c>
      <c r="BL175" s="474">
        <f>'MX NW'!BL9/1000</f>
        <v>1.7629999999999999</v>
      </c>
      <c r="BM175" s="474">
        <f>'MX NW'!BM9/1000</f>
        <v>1.609</v>
      </c>
      <c r="BN175" s="663">
        <f>'MX NW'!BN9/1000</f>
        <v>1.62</v>
      </c>
      <c r="BO175" s="474">
        <f>'MX NW'!BO9/1000</f>
        <v>1.905</v>
      </c>
      <c r="BP175" s="474">
        <f>'MX NW'!BP9/1000</f>
        <v>1.3009999999999999</v>
      </c>
      <c r="BQ175" s="474">
        <f>'MX NW'!BQ9/1000</f>
        <v>1.0349999999999999</v>
      </c>
      <c r="BR175" s="663">
        <f>'MX NW'!BR9/1000</f>
        <v>1.5549999999999999</v>
      </c>
      <c r="BS175" s="474">
        <f>'MX NW'!BS9/1000</f>
        <v>1.9350000000000001</v>
      </c>
      <c r="BT175" s="474">
        <f>'MX NW'!BT9/1000</f>
        <v>2.0699999999999998</v>
      </c>
      <c r="BU175" s="474">
        <f>'MX NW'!BU9/1000</f>
        <v>1.74</v>
      </c>
      <c r="BV175" s="663">
        <f>'MX NW'!BV9/1000</f>
        <v>1.83</v>
      </c>
      <c r="BW175" s="474">
        <f>'MX NW'!BW9/1000</f>
        <v>2.54</v>
      </c>
      <c r="BX175" s="474">
        <f>'MX NW'!BX9/1000</f>
        <v>2.57</v>
      </c>
      <c r="BY175" s="474">
        <f>'MX NW'!BY9/1000</f>
        <v>2.2999999999999998</v>
      </c>
      <c r="BZ175" s="663">
        <f>'MX NW'!BZ9/1000</f>
        <v>2.13</v>
      </c>
      <c r="CA175" s="474">
        <f>'MX NW'!CA9/1000</f>
        <v>2.61</v>
      </c>
      <c r="CB175" s="474">
        <f>'MX NW'!CB9/1000</f>
        <v>2.31</v>
      </c>
      <c r="CC175" s="474">
        <f>'MX NW'!CC9/1000</f>
        <v>2.46</v>
      </c>
      <c r="CD175" s="663">
        <f>'MX NW'!CD9/1000</f>
        <v>2.27</v>
      </c>
      <c r="CE175" s="474">
        <f>'MX NW'!CE9/1000</f>
        <v>2.57</v>
      </c>
      <c r="CF175" s="474">
        <f>'MX NW'!CF9/1000</f>
        <v>2.5</v>
      </c>
      <c r="CG175" s="474">
        <f>'MX NW'!CG9/1000</f>
        <v>2.89</v>
      </c>
      <c r="CH175" s="663">
        <f>'MX NW'!CH9/1000</f>
        <v>3.2</v>
      </c>
      <c r="CI175" s="474">
        <f>'MX NW'!CI9/1000</f>
        <v>2.94</v>
      </c>
      <c r="CJ175" s="474">
        <f>'MX NW'!CJ9/1000</f>
        <v>2.12</v>
      </c>
      <c r="CK175" s="474">
        <f>'MX NW'!CK9/1000</f>
        <v>3.41</v>
      </c>
      <c r="CL175" s="663">
        <f>'MX NW'!CL9/1000</f>
        <v>3.84</v>
      </c>
      <c r="CM175" s="474">
        <f>'MX NW'!CM9/1000</f>
        <v>4.05</v>
      </c>
      <c r="CN175" s="474">
        <f>'MX NW'!CN9/1000</f>
        <v>3.65</v>
      </c>
      <c r="CO175" s="474">
        <f>'MX NW'!CO9/1000</f>
        <v>4.45</v>
      </c>
      <c r="CP175" s="663">
        <f>'MX NW'!CP9/1000</f>
        <v>4.0199999999999996</v>
      </c>
      <c r="CQ175" s="474">
        <f>'MX NW'!CQ9/1000</f>
        <v>4.2300000000000004</v>
      </c>
      <c r="CR175" s="474">
        <f>'MX NW'!CR9/1000</f>
        <v>4.1100000000000003</v>
      </c>
      <c r="CS175" s="474">
        <f>'MX NW'!CS9/1000</f>
        <v>4.68</v>
      </c>
      <c r="CT175" s="663">
        <f>'MX NW'!CT9/1000</f>
        <v>4.1399999999999997</v>
      </c>
      <c r="CU175" s="474">
        <f>'MX NW'!CU9/1000</f>
        <v>3.915</v>
      </c>
      <c r="CV175" s="474">
        <f>'MX NW'!CV9/1000</f>
        <v>4.18</v>
      </c>
      <c r="CW175" s="474">
        <f>'MX NW'!CW9/1000</f>
        <v>4.4400000000000004</v>
      </c>
      <c r="CX175" s="474">
        <f>'MX NW'!CX9/1000</f>
        <v>3.86</v>
      </c>
      <c r="CY175" s="664">
        <f>'MX NW'!CY9/1000</f>
        <v>4.0599999999999996</v>
      </c>
      <c r="CZ175" s="474">
        <f>'MX NW'!CZ9/1000</f>
        <v>3.96</v>
      </c>
      <c r="DA175" s="474">
        <f>'MX NW'!DA9/1000</f>
        <v>4.8099999999999996</v>
      </c>
      <c r="DB175" s="474">
        <f>'MX NW'!DB9/1000</f>
        <v>4.05</v>
      </c>
      <c r="DC175" s="664">
        <f>'MX NW'!DC9/1000</f>
        <v>5.05</v>
      </c>
      <c r="DD175" s="474">
        <f>'MX NW'!DD9/1000</f>
        <v>4.51</v>
      </c>
      <c r="DE175" s="474">
        <f>'MX NW'!DE9/1000</f>
        <v>5.45</v>
      </c>
      <c r="DF175" s="474">
        <f>'MX NW'!DF9/1000</f>
        <v>5</v>
      </c>
      <c r="DG175" s="664">
        <f>'MX NW'!DG9/1000</f>
        <v>4.68</v>
      </c>
      <c r="DH175" s="474">
        <f>'MX NW'!DH9/1000</f>
        <v>4.7069787701095755</v>
      </c>
      <c r="DI175" s="474">
        <f>'MX NW'!DI9/1000</f>
        <v>4.8281995932302051</v>
      </c>
      <c r="DJ175" s="663">
        <f>'MX NW'!DJ9/1000</f>
        <v>4.7606651514198983</v>
      </c>
      <c r="DK175" s="474">
        <f>'MX NW'!DK9/1000</f>
        <v>4.7317457869155675</v>
      </c>
      <c r="DL175" s="474">
        <f>'MX NW'!DL9/1000</f>
        <v>4.7298530886008026</v>
      </c>
      <c r="DM175" s="474">
        <f>'MX NW'!DM9/1000</f>
        <v>4.8726946518765466</v>
      </c>
      <c r="DN175" s="663">
        <f>'MX NW'!DN9/1000</f>
        <v>4.872207382411359</v>
      </c>
      <c r="DO175" s="474">
        <f>'MX NW'!DO9/1000</f>
        <v>4.8006001593129257</v>
      </c>
      <c r="DP175" s="474">
        <f>'MX NW'!DP9/1000</f>
        <v>4.8001200992969952</v>
      </c>
      <c r="DQ175" s="474">
        <f>'MX NW'!DQ9/1000</f>
        <v>4.7996400872870648</v>
      </c>
      <c r="DR175" s="474">
        <f>'MX NW'!DR9/1000</f>
        <v>4.7991601232783365</v>
      </c>
      <c r="DS175" s="31"/>
      <c r="DT175" s="31"/>
      <c r="DU175" s="31"/>
      <c r="DV175" s="31"/>
      <c r="DW175" s="31"/>
      <c r="DX175" s="31"/>
      <c r="DY175" s="31"/>
      <c r="DZ175" s="31"/>
      <c r="EA175" s="31"/>
      <c r="EB175" s="31"/>
      <c r="EC175" s="31"/>
      <c r="ED175" s="31"/>
      <c r="EE175" s="31"/>
      <c r="EF175" s="31"/>
      <c r="EG175" s="31"/>
      <c r="EH175" s="31"/>
      <c r="EI175" s="31"/>
      <c r="EJ175" s="31"/>
      <c r="EK175" s="31"/>
      <c r="EL175" s="31"/>
      <c r="EM175" s="31"/>
      <c r="EN175" s="31"/>
      <c r="EO175" s="31"/>
      <c r="EP175" s="31"/>
      <c r="EQ175" s="31"/>
      <c r="ER175" s="31"/>
      <c r="ES175" s="31"/>
      <c r="ET175" s="31"/>
      <c r="EU175" s="31"/>
      <c r="EV175" s="31"/>
      <c r="EW175" s="31"/>
      <c r="EX175" s="31"/>
      <c r="EY175" s="31"/>
      <c r="EZ175" s="31"/>
      <c r="FA175" s="31"/>
      <c r="FB175" s="31"/>
      <c r="FC175" s="31"/>
      <c r="FD175" s="31"/>
      <c r="FE175" s="31"/>
      <c r="FF175" s="31"/>
      <c r="FG175" s="31"/>
      <c r="FH175" s="31"/>
      <c r="FI175" s="31"/>
      <c r="FJ175" s="31"/>
      <c r="FK175" s="31"/>
      <c r="FL175" s="31"/>
      <c r="FM175" s="31"/>
      <c r="FN175" s="31"/>
      <c r="FO175" s="31"/>
      <c r="FP175" s="31"/>
      <c r="FQ175" s="31"/>
      <c r="FR175" s="31"/>
      <c r="FS175" s="31"/>
      <c r="FT175" s="31"/>
      <c r="FU175" s="31"/>
      <c r="FV175" s="31"/>
      <c r="FW175" s="31"/>
      <c r="FX175" s="31"/>
      <c r="FY175" s="31"/>
      <c r="FZ175" s="31"/>
      <c r="GA175" s="31"/>
      <c r="GB175" s="31"/>
      <c r="GC175" s="31"/>
      <c r="GD175" s="31"/>
      <c r="GE175" s="31"/>
      <c r="GF175" s="31"/>
      <c r="GG175" s="31"/>
      <c r="GH175" s="31"/>
      <c r="GI175" s="31"/>
      <c r="GJ175" s="31"/>
      <c r="GK175" s="31"/>
      <c r="GL175" s="31"/>
      <c r="GM175" s="31"/>
      <c r="GN175" s="31"/>
      <c r="GO175" s="31"/>
      <c r="GP175" s="31"/>
      <c r="GQ175" s="31"/>
      <c r="GR175" s="31"/>
      <c r="GS175" s="31"/>
      <c r="GT175" s="31"/>
      <c r="GU175" s="31"/>
      <c r="GV175" s="31"/>
      <c r="GW175" s="31"/>
      <c r="GX175" s="31"/>
      <c r="GY175" s="31"/>
      <c r="GZ175" s="31"/>
      <c r="HA175" s="31"/>
      <c r="HB175" s="31"/>
      <c r="HC175" s="31"/>
      <c r="HD175" s="31"/>
      <c r="HE175" s="31"/>
      <c r="HF175" s="31"/>
      <c r="HG175" s="31"/>
      <c r="HH175" s="31"/>
      <c r="HI175" s="31"/>
      <c r="HJ175" s="31"/>
      <c r="HK175" s="31"/>
      <c r="HL175" s="31"/>
      <c r="HM175" s="31"/>
      <c r="HN175" s="31"/>
      <c r="HO175" s="31"/>
      <c r="HP175" s="31"/>
      <c r="HQ175" s="31"/>
      <c r="HR175" s="31"/>
      <c r="HS175" s="31"/>
      <c r="HT175" s="31"/>
      <c r="HU175" s="31"/>
      <c r="HV175" s="31"/>
      <c r="HW175" s="31"/>
      <c r="HX175" s="31"/>
      <c r="HY175" s="31"/>
      <c r="HZ175" s="31"/>
      <c r="IA175" s="31"/>
      <c r="IB175" s="31"/>
      <c r="IC175" s="31"/>
      <c r="ID175" s="31"/>
      <c r="IE175" s="31"/>
      <c r="IF175" s="31"/>
      <c r="IG175" s="31"/>
      <c r="IH175" s="31"/>
      <c r="II175" s="31"/>
      <c r="IJ175" s="31"/>
      <c r="IK175" s="31"/>
      <c r="IL175" s="31"/>
      <c r="IM175" s="31"/>
      <c r="IN175" s="31"/>
      <c r="IO175" s="31"/>
      <c r="IP175" s="31"/>
      <c r="IQ175" s="31"/>
      <c r="IR175" s="31"/>
      <c r="IS175" s="31"/>
      <c r="IT175" s="31"/>
      <c r="IU175" s="31"/>
      <c r="IV175" s="31"/>
      <c r="IW175" s="31"/>
      <c r="IX175" s="31"/>
      <c r="IY175" s="31"/>
      <c r="IZ175" s="31"/>
      <c r="JA175" s="31"/>
      <c r="JB175" s="31"/>
      <c r="JC175" s="31"/>
      <c r="JD175" s="31"/>
      <c r="JE175" s="31"/>
      <c r="JF175" s="31"/>
      <c r="JG175" s="31"/>
      <c r="JH175" s="31"/>
      <c r="JI175" s="31"/>
      <c r="JJ175" s="31"/>
      <c r="JK175" s="31"/>
      <c r="JL175" s="31"/>
      <c r="JM175" s="31"/>
      <c r="JN175" s="31"/>
      <c r="JO175" s="31"/>
      <c r="JP175" s="31"/>
      <c r="JQ175" s="31"/>
      <c r="JR175" s="31"/>
      <c r="JS175" s="31"/>
      <c r="JT175" s="31"/>
      <c r="JU175" s="31"/>
      <c r="JV175" s="31"/>
      <c r="JW175" s="31"/>
      <c r="JX175" s="31"/>
      <c r="JY175" s="31"/>
      <c r="JZ175" s="31"/>
      <c r="KA175" s="31"/>
      <c r="KB175" s="31"/>
      <c r="KC175" s="31"/>
      <c r="KD175" s="31"/>
      <c r="KE175" s="31"/>
      <c r="KF175" s="31"/>
      <c r="KG175" s="31"/>
      <c r="KH175" s="31"/>
      <c r="KI175" s="31"/>
      <c r="KJ175" s="31"/>
      <c r="KK175" s="31"/>
      <c r="KL175" s="31"/>
      <c r="KM175" s="31"/>
      <c r="KN175" s="31"/>
      <c r="KO175" s="31"/>
      <c r="KP175" s="31"/>
      <c r="KQ175" s="31"/>
      <c r="KR175" s="31"/>
      <c r="KS175" s="31"/>
      <c r="KT175" s="31"/>
      <c r="KU175" s="31"/>
      <c r="KV175" s="31"/>
      <c r="KW175" s="31"/>
      <c r="KX175" s="31"/>
      <c r="KY175" s="31"/>
      <c r="KZ175" s="31"/>
      <c r="LA175" s="31"/>
      <c r="LB175" s="31"/>
      <c r="LC175" s="31"/>
      <c r="LD175" s="31"/>
      <c r="LE175" s="31"/>
      <c r="LF175" s="31"/>
      <c r="LG175" s="31"/>
      <c r="LH175" s="31"/>
      <c r="LI175" s="31"/>
      <c r="LJ175" s="31"/>
      <c r="LK175" s="31"/>
      <c r="LL175" s="31"/>
      <c r="LM175" s="31"/>
      <c r="LN175" s="31"/>
      <c r="LO175" s="31"/>
      <c r="LP175" s="31"/>
      <c r="LQ175" s="31"/>
      <c r="LR175" s="31"/>
      <c r="LS175" s="31"/>
      <c r="LT175" s="31"/>
      <c r="LU175" s="31"/>
      <c r="LV175" s="31"/>
      <c r="LW175" s="31"/>
      <c r="LX175" s="31"/>
      <c r="LY175" s="31"/>
      <c r="LZ175" s="31"/>
      <c r="MA175" s="31"/>
      <c r="MB175" s="31"/>
      <c r="MC175" s="31"/>
      <c r="MD175" s="31"/>
      <c r="ME175" s="31"/>
      <c r="MF175" s="31"/>
      <c r="MG175" s="31"/>
      <c r="MH175" s="31"/>
      <c r="MI175" s="31"/>
      <c r="MJ175" s="31"/>
      <c r="MK175" s="31"/>
      <c r="ML175" s="31"/>
      <c r="MM175" s="31"/>
      <c r="MN175" s="31"/>
      <c r="MO175" s="31"/>
      <c r="MP175" s="31"/>
      <c r="MQ175" s="31"/>
      <c r="MR175" s="31"/>
      <c r="MS175" s="31"/>
      <c r="MT175" s="31"/>
      <c r="MU175" s="31"/>
      <c r="MV175" s="31"/>
      <c r="MW175" s="31"/>
      <c r="MX175" s="31"/>
      <c r="MY175" s="31"/>
      <c r="MZ175" s="31"/>
      <c r="NA175" s="31"/>
      <c r="NB175" s="31"/>
      <c r="NC175" s="31"/>
      <c r="ND175" s="31"/>
      <c r="NE175" s="31"/>
      <c r="NF175" s="31"/>
      <c r="NG175" s="31"/>
      <c r="NH175" s="31"/>
      <c r="NI175" s="31"/>
      <c r="NJ175" s="31"/>
      <c r="NK175" s="31"/>
      <c r="NL175" s="31"/>
      <c r="NM175" s="31"/>
      <c r="NN175" s="31"/>
      <c r="NO175" s="31"/>
      <c r="NP175" s="31"/>
      <c r="NQ175" s="31"/>
      <c r="NR175" s="31"/>
      <c r="NS175" s="31"/>
      <c r="NT175" s="31"/>
      <c r="NU175" s="31"/>
      <c r="NV175" s="31"/>
      <c r="NW175" s="31"/>
      <c r="NX175" s="31"/>
      <c r="NY175" s="31"/>
      <c r="NZ175" s="31"/>
      <c r="OA175" s="31"/>
      <c r="OB175" s="31"/>
      <c r="OC175" s="31"/>
      <c r="OD175" s="31"/>
      <c r="OE175" s="31"/>
      <c r="OF175" s="31"/>
      <c r="OG175" s="31"/>
      <c r="OH175" s="31"/>
      <c r="OI175" s="31"/>
      <c r="OJ175" s="31"/>
      <c r="OK175" s="31"/>
      <c r="OL175" s="31"/>
      <c r="OM175" s="31"/>
      <c r="ON175" s="31"/>
      <c r="OO175" s="31"/>
      <c r="OP175" s="31"/>
      <c r="OQ175" s="31"/>
      <c r="OR175" s="31"/>
      <c r="OS175" s="31"/>
      <c r="OT175" s="31"/>
      <c r="OU175" s="31"/>
      <c r="OV175" s="31"/>
      <c r="OW175" s="31"/>
      <c r="OX175" s="31"/>
      <c r="OY175" s="31"/>
      <c r="OZ175" s="31"/>
      <c r="PA175" s="31"/>
      <c r="PB175" s="31"/>
      <c r="PC175" s="31"/>
      <c r="PD175" s="31"/>
      <c r="PE175" s="31"/>
      <c r="PF175" s="31"/>
      <c r="PG175" s="31"/>
      <c r="PH175" s="31"/>
      <c r="PI175" s="31"/>
      <c r="PJ175" s="31"/>
      <c r="PK175" s="31"/>
      <c r="PL175" s="31"/>
      <c r="PM175" s="31"/>
      <c r="PN175" s="31"/>
      <c r="PO175" s="31"/>
      <c r="PP175" s="31"/>
      <c r="PQ175" s="31"/>
      <c r="PR175" s="31"/>
      <c r="PS175" s="31"/>
      <c r="PT175" s="31"/>
      <c r="PU175" s="31"/>
      <c r="PV175" s="31"/>
      <c r="PW175" s="31"/>
      <c r="PX175" s="31"/>
      <c r="PY175" s="31"/>
      <c r="PZ175" s="31"/>
      <c r="QA175" s="31"/>
      <c r="QB175" s="31"/>
      <c r="QC175" s="31"/>
      <c r="QD175" s="31"/>
      <c r="QE175" s="31"/>
      <c r="QF175" s="31"/>
      <c r="QG175" s="31"/>
      <c r="QH175" s="31"/>
      <c r="QI175" s="31"/>
      <c r="QJ175" s="31"/>
      <c r="QK175" s="31"/>
      <c r="QL175" s="31"/>
      <c r="QM175" s="31"/>
      <c r="QN175" s="31"/>
      <c r="QO175" s="31"/>
      <c r="QP175" s="31"/>
      <c r="QQ175" s="31"/>
      <c r="QR175" s="31"/>
      <c r="QS175" s="31"/>
      <c r="QT175" s="31"/>
      <c r="QU175" s="31"/>
      <c r="QV175" s="31"/>
      <c r="QW175" s="31"/>
      <c r="QX175" s="31"/>
      <c r="QY175" s="31"/>
      <c r="QZ175" s="31"/>
      <c r="RA175" s="31"/>
      <c r="RB175" s="31"/>
      <c r="RC175" s="31"/>
      <c r="RD175" s="31"/>
      <c r="RE175" s="31"/>
      <c r="RF175" s="31"/>
      <c r="RG175" s="31"/>
      <c r="RH175" s="31"/>
      <c r="RI175" s="31"/>
      <c r="RJ175" s="31"/>
      <c r="RK175" s="31"/>
      <c r="RL175" s="31"/>
      <c r="RM175" s="31"/>
      <c r="RN175" s="31"/>
      <c r="RO175" s="31"/>
      <c r="RP175" s="31"/>
      <c r="RQ175" s="31"/>
      <c r="RR175" s="31"/>
      <c r="RS175" s="31"/>
      <c r="RT175" s="31"/>
      <c r="RU175" s="31"/>
      <c r="RV175" s="31"/>
      <c r="RW175" s="31"/>
      <c r="RX175" s="31"/>
      <c r="RY175" s="31"/>
      <c r="RZ175" s="31"/>
      <c r="SA175" s="31"/>
      <c r="SB175" s="31"/>
      <c r="SC175" s="31"/>
      <c r="SD175" s="31"/>
      <c r="SE175" s="31"/>
      <c r="SF175" s="31"/>
      <c r="SG175" s="31"/>
      <c r="SH175" s="31"/>
      <c r="SI175" s="31"/>
      <c r="SJ175" s="31"/>
      <c r="SK175" s="31"/>
      <c r="SL175" s="31"/>
      <c r="SM175" s="31"/>
      <c r="SN175" s="31"/>
      <c r="SO175" s="31"/>
      <c r="SP175" s="31"/>
      <c r="SQ175" s="31"/>
      <c r="SR175" s="31"/>
      <c r="SS175" s="31"/>
      <c r="ST175" s="31"/>
      <c r="SU175" s="31"/>
      <c r="SV175" s="31"/>
      <c r="SW175" s="31"/>
      <c r="SX175" s="31"/>
      <c r="SY175" s="31"/>
      <c r="SZ175" s="31"/>
      <c r="TA175" s="31"/>
      <c r="TB175" s="31"/>
      <c r="TC175" s="31"/>
      <c r="TD175" s="2"/>
      <c r="TE175" s="209"/>
      <c r="TL175" s="2"/>
      <c r="TM175" s="844">
        <f>SUM(W175:Z175)</f>
        <v>0</v>
      </c>
      <c r="TN175" s="844">
        <f>SUM(AA175:AD175)</f>
        <v>0</v>
      </c>
      <c r="TO175" s="844">
        <f>SUM(AE175:AH175)</f>
        <v>0</v>
      </c>
      <c r="TP175" s="844">
        <f>SUM(AI175:AL175)</f>
        <v>0</v>
      </c>
      <c r="TQ175" s="844">
        <f>SUM(AM175:AP175)</f>
        <v>0</v>
      </c>
      <c r="TR175" s="844">
        <f>SUM(AQ175:AT175)</f>
        <v>0</v>
      </c>
      <c r="TS175" s="844">
        <f>SUM(AU175:AX175)</f>
        <v>0</v>
      </c>
      <c r="TT175" s="844">
        <f>SUM(AY175:BB175)</f>
        <v>8.956999999999999</v>
      </c>
      <c r="TU175" s="844">
        <f>SUM(BC175:BF175)</f>
        <v>7.58</v>
      </c>
      <c r="TV175" s="844">
        <f>SUM(BG175:BJ175)</f>
        <v>8.8894277565166782</v>
      </c>
      <c r="TW175" s="844">
        <f>SUM(BK175:BN175)</f>
        <v>7.0190000000000001</v>
      </c>
      <c r="TX175" s="844">
        <f>SUM(BO175:BR175)</f>
        <v>5.7959999999999994</v>
      </c>
      <c r="TY175" s="844">
        <f>SUM(BS175:BV175)</f>
        <v>7.5750000000000002</v>
      </c>
      <c r="TZ175" s="844">
        <f>SUM(BW175:BZ175)</f>
        <v>9.5399999999999991</v>
      </c>
      <c r="UA175" s="844">
        <f>SUM(CA175:CD175)</f>
        <v>9.65</v>
      </c>
      <c r="UB175" s="844">
        <f>SUM(CE175:CH175)</f>
        <v>11.16</v>
      </c>
      <c r="UC175" s="844">
        <f>SUM(CI175:CL175)</f>
        <v>12.31</v>
      </c>
      <c r="UD175" s="844">
        <f>SUM(CM175:CP175)</f>
        <v>16.169999999999998</v>
      </c>
      <c r="UE175" s="844">
        <f>SUM(CQ175:CT175)</f>
        <v>17.16</v>
      </c>
      <c r="UF175" s="844">
        <f>SUM(CU175:CX175)</f>
        <v>16.395</v>
      </c>
      <c r="UG175" s="844">
        <f>SUM(CY175:DB175)</f>
        <v>16.88</v>
      </c>
      <c r="UH175" s="844">
        <f>SUM(DC175:DF175)</f>
        <v>20.009999999999998</v>
      </c>
      <c r="UI175" s="844">
        <f t="shared" ref="UI175:UK176" si="1203">SUMIF($G$2:$SY$2,UI$2,$G175:$SY175)</f>
        <v>18.975843514759681</v>
      </c>
      <c r="UJ175" s="844">
        <f t="shared" si="1203"/>
        <v>19.206500909804276</v>
      </c>
      <c r="UK175" s="844">
        <f t="shared" si="1203"/>
        <v>19.199520469175322</v>
      </c>
    </row>
    <row r="176" spans="1:576" s="1" customFormat="1">
      <c r="E176" s="1" t="s">
        <v>777</v>
      </c>
      <c r="F176" s="606"/>
      <c r="J176" s="606"/>
      <c r="R176" s="606"/>
      <c r="V176" s="606"/>
      <c r="Z176" s="606"/>
      <c r="AD176" s="606"/>
      <c r="AH176" s="606"/>
      <c r="AL176" s="606"/>
      <c r="AP176" s="606"/>
      <c r="AT176" s="606"/>
      <c r="AU176" s="474"/>
      <c r="AV176" s="474"/>
      <c r="AW176" s="474"/>
      <c r="AX176" s="663"/>
      <c r="AY176" s="474">
        <f t="shared" ref="AY176:CL176" si="1204">AY175*AY177</f>
        <v>6.4661999999999997E-2</v>
      </c>
      <c r="AZ176" s="474">
        <f t="shared" si="1204"/>
        <v>3.4629E-2</v>
      </c>
      <c r="BA176" s="474">
        <f t="shared" si="1204"/>
        <v>3.2689999999999997E-2</v>
      </c>
      <c r="BB176" s="663">
        <f t="shared" si="1204"/>
        <v>2.6342999999999998E-2</v>
      </c>
      <c r="BC176" s="474">
        <f t="shared" si="1204"/>
        <v>0.15778</v>
      </c>
      <c r="BD176" s="474">
        <f t="shared" si="1204"/>
        <v>-2.0657999999999999E-2</v>
      </c>
      <c r="BE176" s="474">
        <f t="shared" si="1204"/>
        <v>4.4090999999999998E-2</v>
      </c>
      <c r="BF176" s="663">
        <f t="shared" si="1204"/>
        <v>2.717E-2</v>
      </c>
      <c r="BG176" s="474">
        <f t="shared" si="1204"/>
        <v>6.4537999999999998E-2</v>
      </c>
      <c r="BH176" s="474">
        <f t="shared" si="1204"/>
        <v>1.1739000000000001E-2</v>
      </c>
      <c r="BI176" s="474">
        <f t="shared" si="1204"/>
        <v>8.6884254747633782E-2</v>
      </c>
      <c r="BJ176" s="663">
        <f t="shared" si="1204"/>
        <v>6.3600000000000002E-3</v>
      </c>
      <c r="BK176" s="474">
        <f t="shared" si="1204"/>
        <v>0.103377</v>
      </c>
      <c r="BL176" s="474">
        <f t="shared" si="1204"/>
        <v>0.10930599999999999</v>
      </c>
      <c r="BM176" s="474">
        <f t="shared" si="1204"/>
        <v>8.6886000000000005E-2</v>
      </c>
      <c r="BN176" s="663">
        <f t="shared" si="1204"/>
        <v>6.480000000000001E-2</v>
      </c>
      <c r="BO176" s="474">
        <f t="shared" si="1204"/>
        <v>8.3819999999999992E-2</v>
      </c>
      <c r="BP176" s="474">
        <f t="shared" si="1204"/>
        <v>-5.2039999999999994E-3</v>
      </c>
      <c r="BQ176" s="474">
        <f t="shared" si="1204"/>
        <v>2.07E-2</v>
      </c>
      <c r="BR176" s="663">
        <f t="shared" si="1204"/>
        <v>3.1099999999999999E-2</v>
      </c>
      <c r="BS176" s="474">
        <f t="shared" si="1204"/>
        <v>2.3220000000000001E-2</v>
      </c>
      <c r="BT176" s="474">
        <f t="shared" si="1204"/>
        <v>6.8309999999999996E-2</v>
      </c>
      <c r="BU176" s="474">
        <f t="shared" si="1204"/>
        <v>2.784E-2</v>
      </c>
      <c r="BV176" s="663">
        <f t="shared" si="1204"/>
        <v>3.1110000000000002E-2</v>
      </c>
      <c r="BW176" s="474">
        <f t="shared" si="1204"/>
        <v>2.794E-2</v>
      </c>
      <c r="BX176" s="474">
        <f t="shared" si="1204"/>
        <v>2.8269999999999997E-2</v>
      </c>
      <c r="BY176" s="474">
        <f t="shared" si="1204"/>
        <v>2.76E-2</v>
      </c>
      <c r="BZ176" s="663">
        <f t="shared" si="1204"/>
        <v>2.5559999999999999E-2</v>
      </c>
      <c r="CA176" s="474">
        <f t="shared" si="1204"/>
        <v>2.4011999999999999E-2</v>
      </c>
      <c r="CB176" s="474">
        <f t="shared" si="1204"/>
        <v>3.2340000000000001E-2</v>
      </c>
      <c r="CC176" s="474">
        <f t="shared" si="1204"/>
        <v>2.46E-2</v>
      </c>
      <c r="CD176" s="663">
        <f t="shared" si="1204"/>
        <v>2.724E-2</v>
      </c>
      <c r="CE176" s="474">
        <f t="shared" si="1204"/>
        <v>2.3129999999999998E-2</v>
      </c>
      <c r="CF176" s="474">
        <f t="shared" si="1204"/>
        <v>2.5999999999999999E-2</v>
      </c>
      <c r="CG176" s="474">
        <f t="shared" si="1204"/>
        <v>3.1789999999999999E-2</v>
      </c>
      <c r="CH176" s="663">
        <f t="shared" si="1204"/>
        <v>4.1599999999999998E-2</v>
      </c>
      <c r="CI176" s="474">
        <f t="shared" si="1204"/>
        <v>2.4990000000000002E-2</v>
      </c>
      <c r="CJ176" s="474">
        <f t="shared" si="1204"/>
        <v>2.12E-2</v>
      </c>
      <c r="CK176" s="474">
        <f t="shared" si="1204"/>
        <v>3.8192000000000004E-2</v>
      </c>
      <c r="CL176" s="663">
        <f t="shared" si="1204"/>
        <v>4.2239999999999993E-2</v>
      </c>
      <c r="CM176" s="474">
        <f t="shared" ref="CM176:DB176" si="1205">CM175*CM177</f>
        <v>8.1000000000000003E-2</v>
      </c>
      <c r="CN176" s="474">
        <f t="shared" si="1205"/>
        <v>7.2999999999999995E-2</v>
      </c>
      <c r="CO176" s="474">
        <f t="shared" si="1205"/>
        <v>8.900000000000001E-2</v>
      </c>
      <c r="CP176" s="663">
        <f t="shared" si="1205"/>
        <v>8.0399999999999999E-2</v>
      </c>
      <c r="CQ176" s="474">
        <f t="shared" si="1205"/>
        <v>6.3450000000000006E-2</v>
      </c>
      <c r="CR176" s="474">
        <f t="shared" si="1205"/>
        <v>7.8090000000000007E-2</v>
      </c>
      <c r="CS176" s="474">
        <f t="shared" si="1205"/>
        <v>4.6800000000000001E-2</v>
      </c>
      <c r="CT176" s="663">
        <f t="shared" si="1205"/>
        <v>3.3119999999999997E-2</v>
      </c>
      <c r="CU176" s="474">
        <f t="shared" si="1205"/>
        <v>4.6980000000000001E-2</v>
      </c>
      <c r="CV176" s="474">
        <f t="shared" si="1205"/>
        <v>6.2699999999999992E-2</v>
      </c>
      <c r="CW176" s="474">
        <f t="shared" si="1205"/>
        <v>6.2160000000000007E-2</v>
      </c>
      <c r="CX176" s="474">
        <f t="shared" si="1205"/>
        <v>4.632E-2</v>
      </c>
      <c r="CY176" s="664">
        <f t="shared" si="1205"/>
        <v>5.4809999999999991E-2</v>
      </c>
      <c r="CZ176" s="474">
        <f t="shared" si="1205"/>
        <v>5.5440000000000003E-2</v>
      </c>
      <c r="DA176" s="474">
        <f t="shared" si="1205"/>
        <v>6.7339999999999997E-2</v>
      </c>
      <c r="DB176" s="474">
        <f t="shared" si="1205"/>
        <v>4.8599999999999997E-2</v>
      </c>
      <c r="DC176" s="664">
        <f t="shared" ref="DC176:DF176" si="1206">DC175*DC177</f>
        <v>7.0699999999999999E-2</v>
      </c>
      <c r="DD176" s="474">
        <f t="shared" si="1206"/>
        <v>6.3140000000000002E-2</v>
      </c>
      <c r="DE176" s="474">
        <f t="shared" si="1206"/>
        <v>7.6300000000000007E-2</v>
      </c>
      <c r="DF176" s="474">
        <f t="shared" si="1206"/>
        <v>0.05</v>
      </c>
      <c r="DG176" s="664">
        <f t="shared" ref="DG176:DJ176" si="1207">DG175*DG177</f>
        <v>4.2119999999999998E-2</v>
      </c>
      <c r="DH176" s="474">
        <f t="shared" si="1207"/>
        <v>2.353489385054788E-2</v>
      </c>
      <c r="DI176" s="474">
        <f t="shared" si="1207"/>
        <v>9.6563991864604109E-3</v>
      </c>
      <c r="DJ176" s="663">
        <f t="shared" si="1207"/>
        <v>4.7606651514198982E-3</v>
      </c>
      <c r="DK176" s="474">
        <f t="shared" ref="DK176:DN176" si="1208">DK175*DK177</f>
        <v>3.3122220508408975E-2</v>
      </c>
      <c r="DL176" s="474">
        <f t="shared" si="1208"/>
        <v>3.3108971620205617E-2</v>
      </c>
      <c r="DM176" s="474">
        <f t="shared" si="1208"/>
        <v>3.4108862563135826E-2</v>
      </c>
      <c r="DN176" s="663">
        <f t="shared" si="1208"/>
        <v>3.4105451676879513E-2</v>
      </c>
      <c r="DO176" s="474">
        <f t="shared" ref="DO176:DR176" si="1209">DO175*DO177</f>
        <v>4.3205401433816328E-2</v>
      </c>
      <c r="DP176" s="474">
        <f t="shared" si="1209"/>
        <v>3.8400960794375966E-2</v>
      </c>
      <c r="DQ176" s="474">
        <f t="shared" si="1209"/>
        <v>3.3597480611009457E-2</v>
      </c>
      <c r="DR176" s="474">
        <f t="shared" si="1209"/>
        <v>3.8393280986226692E-2</v>
      </c>
      <c r="DS176" s="31"/>
      <c r="DT176" s="31"/>
      <c r="DU176" s="31"/>
      <c r="DV176" s="31"/>
      <c r="DW176" s="31"/>
      <c r="DX176" s="31"/>
      <c r="DY176" s="31"/>
      <c r="DZ176" s="31"/>
      <c r="EA176" s="31"/>
      <c r="EB176" s="31"/>
      <c r="EC176" s="31"/>
      <c r="ED176" s="31"/>
      <c r="EE176" s="31"/>
      <c r="EF176" s="31"/>
      <c r="EG176" s="31"/>
      <c r="EH176" s="31"/>
      <c r="EI176" s="31"/>
      <c r="EJ176" s="31"/>
      <c r="EK176" s="31"/>
      <c r="EL176" s="31"/>
      <c r="EM176" s="31"/>
      <c r="EN176" s="31"/>
      <c r="EO176" s="31"/>
      <c r="EP176" s="31"/>
      <c r="EQ176" s="31"/>
      <c r="ER176" s="31"/>
      <c r="ES176" s="31"/>
      <c r="ET176" s="31"/>
      <c r="EU176" s="31"/>
      <c r="EV176" s="31"/>
      <c r="EW176" s="31"/>
      <c r="EX176" s="31"/>
      <c r="EY176" s="31"/>
      <c r="EZ176" s="31"/>
      <c r="FA176" s="31"/>
      <c r="FB176" s="31"/>
      <c r="FC176" s="31"/>
      <c r="FD176" s="31"/>
      <c r="FE176" s="31"/>
      <c r="FF176" s="31"/>
      <c r="FG176" s="31"/>
      <c r="FH176" s="31"/>
      <c r="FI176" s="31"/>
      <c r="FJ176" s="31"/>
      <c r="FK176" s="31"/>
      <c r="FL176" s="31"/>
      <c r="FM176" s="31"/>
      <c r="FN176" s="31"/>
      <c r="FO176" s="31"/>
      <c r="FP176" s="31"/>
      <c r="FQ176" s="31"/>
      <c r="FR176" s="31"/>
      <c r="FS176" s="31"/>
      <c r="FT176" s="31"/>
      <c r="FU176" s="31"/>
      <c r="FV176" s="31"/>
      <c r="FW176" s="31"/>
      <c r="FX176" s="31"/>
      <c r="FY176" s="31"/>
      <c r="FZ176" s="31"/>
      <c r="GA176" s="31"/>
      <c r="GB176" s="31"/>
      <c r="GC176" s="31"/>
      <c r="GD176" s="31"/>
      <c r="GE176" s="31"/>
      <c r="GF176" s="31"/>
      <c r="GG176" s="31"/>
      <c r="GH176" s="31"/>
      <c r="GI176" s="31"/>
      <c r="GJ176" s="31"/>
      <c r="GK176" s="31"/>
      <c r="GL176" s="31"/>
      <c r="GM176" s="31"/>
      <c r="GN176" s="31"/>
      <c r="GO176" s="31"/>
      <c r="GP176" s="31"/>
      <c r="GQ176" s="31"/>
      <c r="GR176" s="31"/>
      <c r="GS176" s="31"/>
      <c r="GT176" s="31"/>
      <c r="GU176" s="31"/>
      <c r="GV176" s="31"/>
      <c r="GW176" s="31"/>
      <c r="GX176" s="31"/>
      <c r="GY176" s="31"/>
      <c r="GZ176" s="31"/>
      <c r="HA176" s="31"/>
      <c r="HB176" s="31"/>
      <c r="HC176" s="31"/>
      <c r="HD176" s="31"/>
      <c r="HE176" s="31"/>
      <c r="HF176" s="31"/>
      <c r="HG176" s="31"/>
      <c r="HH176" s="31"/>
      <c r="HI176" s="31"/>
      <c r="HJ176" s="31"/>
      <c r="HK176" s="31"/>
      <c r="HL176" s="31"/>
      <c r="HM176" s="31"/>
      <c r="HN176" s="31"/>
      <c r="HO176" s="31"/>
      <c r="HP176" s="31"/>
      <c r="HQ176" s="31"/>
      <c r="HR176" s="31"/>
      <c r="HS176" s="31"/>
      <c r="HT176" s="31"/>
      <c r="HU176" s="31"/>
      <c r="HV176" s="31"/>
      <c r="HW176" s="31"/>
      <c r="HX176" s="31"/>
      <c r="HY176" s="31"/>
      <c r="HZ176" s="31"/>
      <c r="IA176" s="31"/>
      <c r="IB176" s="31"/>
      <c r="IC176" s="31"/>
      <c r="ID176" s="31"/>
      <c r="IE176" s="31"/>
      <c r="IF176" s="31"/>
      <c r="IG176" s="31"/>
      <c r="IH176" s="31"/>
      <c r="II176" s="31"/>
      <c r="IJ176" s="31"/>
      <c r="IK176" s="31"/>
      <c r="IL176" s="31"/>
      <c r="IM176" s="31"/>
      <c r="IN176" s="31"/>
      <c r="IO176" s="31"/>
      <c r="IP176" s="31"/>
      <c r="IQ176" s="31"/>
      <c r="IR176" s="31"/>
      <c r="IS176" s="31"/>
      <c r="IT176" s="31"/>
      <c r="IU176" s="31"/>
      <c r="IV176" s="31"/>
      <c r="IW176" s="31"/>
      <c r="IX176" s="31"/>
      <c r="IY176" s="31"/>
      <c r="IZ176" s="31"/>
      <c r="JA176" s="31"/>
      <c r="JB176" s="31"/>
      <c r="JC176" s="31"/>
      <c r="JD176" s="31"/>
      <c r="JE176" s="31"/>
      <c r="JF176" s="31"/>
      <c r="JG176" s="31"/>
      <c r="JH176" s="31"/>
      <c r="JI176" s="31"/>
      <c r="JJ176" s="31"/>
      <c r="JK176" s="31"/>
      <c r="JL176" s="31"/>
      <c r="JM176" s="31"/>
      <c r="JN176" s="31"/>
      <c r="JO176" s="31"/>
      <c r="JP176" s="31"/>
      <c r="JQ176" s="31"/>
      <c r="JR176" s="31"/>
      <c r="JS176" s="31"/>
      <c r="JT176" s="31"/>
      <c r="JU176" s="31"/>
      <c r="JV176" s="31"/>
      <c r="JW176" s="31"/>
      <c r="JX176" s="31"/>
      <c r="JY176" s="31"/>
      <c r="JZ176" s="31"/>
      <c r="KA176" s="31"/>
      <c r="KB176" s="31"/>
      <c r="KC176" s="31"/>
      <c r="KD176" s="31"/>
      <c r="KE176" s="31"/>
      <c r="KF176" s="31"/>
      <c r="KG176" s="31"/>
      <c r="KH176" s="31"/>
      <c r="KI176" s="31"/>
      <c r="KJ176" s="31"/>
      <c r="KK176" s="31"/>
      <c r="KL176" s="31"/>
      <c r="KM176" s="31"/>
      <c r="KN176" s="31"/>
      <c r="KO176" s="31"/>
      <c r="KP176" s="31"/>
      <c r="KQ176" s="31"/>
      <c r="KR176" s="31"/>
      <c r="KS176" s="31"/>
      <c r="KT176" s="31"/>
      <c r="KU176" s="31"/>
      <c r="KV176" s="31"/>
      <c r="KW176" s="31"/>
      <c r="KX176" s="31"/>
      <c r="KY176" s="31"/>
      <c r="KZ176" s="31"/>
      <c r="LA176" s="31"/>
      <c r="LB176" s="31"/>
      <c r="LC176" s="31"/>
      <c r="LD176" s="31"/>
      <c r="LE176" s="31"/>
      <c r="LF176" s="31"/>
      <c r="LG176" s="31"/>
      <c r="LH176" s="31"/>
      <c r="LI176" s="31"/>
      <c r="LJ176" s="31"/>
      <c r="LK176" s="31"/>
      <c r="LL176" s="31"/>
      <c r="LM176" s="31"/>
      <c r="LN176" s="31"/>
      <c r="LO176" s="31"/>
      <c r="LP176" s="31"/>
      <c r="LQ176" s="31"/>
      <c r="LR176" s="31"/>
      <c r="LS176" s="31"/>
      <c r="LT176" s="31"/>
      <c r="LU176" s="31"/>
      <c r="LV176" s="31"/>
      <c r="LW176" s="31"/>
      <c r="LX176" s="31"/>
      <c r="LY176" s="31"/>
      <c r="LZ176" s="31"/>
      <c r="MA176" s="31"/>
      <c r="MB176" s="31"/>
      <c r="MC176" s="31"/>
      <c r="MD176" s="31"/>
      <c r="ME176" s="31"/>
      <c r="MF176" s="31"/>
      <c r="MG176" s="31"/>
      <c r="MH176" s="31"/>
      <c r="MI176" s="31"/>
      <c r="MJ176" s="31"/>
      <c r="MK176" s="31"/>
      <c r="ML176" s="31"/>
      <c r="MM176" s="31"/>
      <c r="MN176" s="31"/>
      <c r="MO176" s="31"/>
      <c r="MP176" s="31"/>
      <c r="MQ176" s="31"/>
      <c r="MR176" s="31"/>
      <c r="MS176" s="31"/>
      <c r="MT176" s="31"/>
      <c r="MU176" s="31"/>
      <c r="MV176" s="31"/>
      <c r="MW176" s="31"/>
      <c r="MX176" s="31"/>
      <c r="MY176" s="31"/>
      <c r="MZ176" s="31"/>
      <c r="NA176" s="31"/>
      <c r="NB176" s="31"/>
      <c r="NC176" s="31"/>
      <c r="ND176" s="31"/>
      <c r="NE176" s="31"/>
      <c r="NF176" s="31"/>
      <c r="NG176" s="31"/>
      <c r="NH176" s="31"/>
      <c r="NI176" s="31"/>
      <c r="NJ176" s="31"/>
      <c r="NK176" s="31"/>
      <c r="NL176" s="31"/>
      <c r="NM176" s="31"/>
      <c r="NN176" s="31"/>
      <c r="NO176" s="31"/>
      <c r="NP176" s="31"/>
      <c r="NQ176" s="31"/>
      <c r="NR176" s="31"/>
      <c r="NS176" s="31"/>
      <c r="NT176" s="31"/>
      <c r="NU176" s="31"/>
      <c r="NV176" s="31"/>
      <c r="NW176" s="31"/>
      <c r="NX176" s="31"/>
      <c r="NY176" s="31"/>
      <c r="NZ176" s="31"/>
      <c r="OA176" s="31"/>
      <c r="OB176" s="31"/>
      <c r="OC176" s="31"/>
      <c r="OD176" s="31"/>
      <c r="OE176" s="31"/>
      <c r="OF176" s="31"/>
      <c r="OG176" s="31"/>
      <c r="OH176" s="31"/>
      <c r="OI176" s="31"/>
      <c r="OJ176" s="31"/>
      <c r="OK176" s="31"/>
      <c r="OL176" s="31"/>
      <c r="OM176" s="31"/>
      <c r="ON176" s="31"/>
      <c r="OO176" s="31"/>
      <c r="OP176" s="31"/>
      <c r="OQ176" s="31"/>
      <c r="OR176" s="31"/>
      <c r="OS176" s="31"/>
      <c r="OT176" s="31"/>
      <c r="OU176" s="31"/>
      <c r="OV176" s="31"/>
      <c r="OW176" s="31"/>
      <c r="OX176" s="31"/>
      <c r="OY176" s="31"/>
      <c r="OZ176" s="31"/>
      <c r="PA176" s="31"/>
      <c r="PB176" s="31"/>
      <c r="PC176" s="31"/>
      <c r="PD176" s="31"/>
      <c r="PE176" s="31"/>
      <c r="PF176" s="31"/>
      <c r="PG176" s="31"/>
      <c r="PH176" s="31"/>
      <c r="PI176" s="31"/>
      <c r="PJ176" s="31"/>
      <c r="PK176" s="31"/>
      <c r="PL176" s="31"/>
      <c r="PM176" s="31"/>
      <c r="PN176" s="31"/>
      <c r="PO176" s="31"/>
      <c r="PP176" s="31"/>
      <c r="PQ176" s="31"/>
      <c r="PR176" s="31"/>
      <c r="PS176" s="31"/>
      <c r="PT176" s="31"/>
      <c r="PU176" s="31"/>
      <c r="PV176" s="31"/>
      <c r="PW176" s="31"/>
      <c r="PX176" s="31"/>
      <c r="PY176" s="31"/>
      <c r="PZ176" s="31"/>
      <c r="QA176" s="31"/>
      <c r="QB176" s="31"/>
      <c r="QC176" s="31"/>
      <c r="QD176" s="31"/>
      <c r="QE176" s="31"/>
      <c r="QF176" s="31"/>
      <c r="QG176" s="31"/>
      <c r="QH176" s="31"/>
      <c r="QI176" s="31"/>
      <c r="QJ176" s="31"/>
      <c r="QK176" s="31"/>
      <c r="QL176" s="31"/>
      <c r="QM176" s="31"/>
      <c r="QN176" s="31"/>
      <c r="QO176" s="31"/>
      <c r="QP176" s="31"/>
      <c r="QQ176" s="31"/>
      <c r="QR176" s="31"/>
      <c r="QS176" s="31"/>
      <c r="QT176" s="31"/>
      <c r="QU176" s="31"/>
      <c r="QV176" s="31"/>
      <c r="QW176" s="31"/>
      <c r="QX176" s="31"/>
      <c r="QY176" s="31"/>
      <c r="QZ176" s="31"/>
      <c r="RA176" s="31"/>
      <c r="RB176" s="31"/>
      <c r="RC176" s="31"/>
      <c r="RD176" s="31"/>
      <c r="RE176" s="31"/>
      <c r="RF176" s="31"/>
      <c r="RG176" s="31"/>
      <c r="RH176" s="31"/>
      <c r="RI176" s="31"/>
      <c r="RJ176" s="31"/>
      <c r="RK176" s="31"/>
      <c r="RL176" s="31"/>
      <c r="RM176" s="31"/>
      <c r="RN176" s="31"/>
      <c r="RO176" s="31"/>
      <c r="RP176" s="31"/>
      <c r="RQ176" s="31"/>
      <c r="RR176" s="31"/>
      <c r="RS176" s="31"/>
      <c r="RT176" s="31"/>
      <c r="RU176" s="31"/>
      <c r="RV176" s="31"/>
      <c r="RW176" s="31"/>
      <c r="RX176" s="31"/>
      <c r="RY176" s="31"/>
      <c r="RZ176" s="31"/>
      <c r="SA176" s="31"/>
      <c r="SB176" s="31"/>
      <c r="SC176" s="31"/>
      <c r="SD176" s="31"/>
      <c r="SE176" s="31"/>
      <c r="SF176" s="31"/>
      <c r="SG176" s="31"/>
      <c r="SH176" s="31"/>
      <c r="SI176" s="31"/>
      <c r="SJ176" s="31"/>
      <c r="SK176" s="31"/>
      <c r="SL176" s="31"/>
      <c r="SM176" s="31"/>
      <c r="SN176" s="31"/>
      <c r="SO176" s="31"/>
      <c r="SP176" s="31"/>
      <c r="SQ176" s="31"/>
      <c r="SR176" s="31"/>
      <c r="SS176" s="31"/>
      <c r="ST176" s="31"/>
      <c r="SU176" s="31"/>
      <c r="SV176" s="31"/>
      <c r="SW176" s="31"/>
      <c r="SX176" s="31"/>
      <c r="SY176" s="31"/>
      <c r="SZ176" s="31"/>
      <c r="TA176" s="31"/>
      <c r="TB176" s="31"/>
      <c r="TC176" s="31"/>
      <c r="TD176" s="2"/>
      <c r="TE176" s="209"/>
      <c r="TM176" s="684">
        <f>SUM(W176:Z176)</f>
        <v>0</v>
      </c>
      <c r="TN176" s="684">
        <f>SUM(AA176:AD176)</f>
        <v>0</v>
      </c>
      <c r="TO176" s="684">
        <f>SUM(AE176:AH176)</f>
        <v>0</v>
      </c>
      <c r="TP176" s="684">
        <f>SUM(AI176:AL176)</f>
        <v>0</v>
      </c>
      <c r="TQ176" s="684">
        <f>SUM(AM176:AP176)</f>
        <v>0</v>
      </c>
      <c r="TR176" s="684">
        <f>SUM(AQ176:AT176)</f>
        <v>0</v>
      </c>
      <c r="TS176" s="684">
        <f>SUM(AU176:AX176)</f>
        <v>0</v>
      </c>
      <c r="TT176" s="684">
        <f>SUM(AY176:BB176)</f>
        <v>0.15832399999999999</v>
      </c>
      <c r="TU176" s="684">
        <f>SUM(BC176:BF176)</f>
        <v>0.20838299999999998</v>
      </c>
      <c r="TV176" s="684">
        <f>SUM(BG176:BJ176)</f>
        <v>0.16952125474763377</v>
      </c>
      <c r="TW176" s="684">
        <f>SUM(BK176:BN176)</f>
        <v>0.364369</v>
      </c>
      <c r="TX176" s="684">
        <f>SUM(BO176:BR176)</f>
        <v>0.13041599999999998</v>
      </c>
      <c r="TY176" s="684">
        <f>SUM(BS176:BV176)</f>
        <v>0.15048</v>
      </c>
      <c r="TZ176" s="684">
        <f>SUM(BW176:BZ176)</f>
        <v>0.10936999999999999</v>
      </c>
      <c r="UA176" s="684">
        <f>SUM(CA176:CD176)</f>
        <v>0.108192</v>
      </c>
      <c r="UB176" s="684">
        <f>SUM(CE176:CH176)</f>
        <v>0.12251999999999999</v>
      </c>
      <c r="UC176" s="684">
        <f>SUM(CI176:CL176)</f>
        <v>0.12662200000000001</v>
      </c>
      <c r="UD176" s="684">
        <f>SUM(CM176:CP176)</f>
        <v>0.32340000000000002</v>
      </c>
      <c r="UE176" s="684">
        <f>SUM(CQ176:CT176)</f>
        <v>0.22145999999999999</v>
      </c>
      <c r="UF176" s="684">
        <f>SUM(CU176:CX176)</f>
        <v>0.21815999999999999</v>
      </c>
      <c r="UG176" s="684">
        <f>SUM(CY176:DB176)</f>
        <v>0.22618999999999997</v>
      </c>
      <c r="UH176" s="684">
        <f>SUM(DC176:DF176)</f>
        <v>0.26014000000000004</v>
      </c>
      <c r="UI176" s="684">
        <f t="shared" si="1203"/>
        <v>8.0071958188428188E-2</v>
      </c>
      <c r="UJ176" s="684">
        <f t="shared" si="1203"/>
        <v>0.13444550636862992</v>
      </c>
      <c r="UK176" s="684">
        <f t="shared" si="1203"/>
        <v>0.15359712382542842</v>
      </c>
    </row>
    <row r="177" spans="4:557" s="1" customFormat="1">
      <c r="D177" s="64"/>
      <c r="E177" s="64" t="s">
        <v>42</v>
      </c>
      <c r="F177" s="763"/>
      <c r="G177" s="64"/>
      <c r="H177" s="64"/>
      <c r="I177" s="64"/>
      <c r="J177" s="371"/>
      <c r="K177" s="64"/>
      <c r="L177" s="64"/>
      <c r="M177" s="64"/>
      <c r="N177" s="64"/>
      <c r="O177" s="64"/>
      <c r="P177" s="64"/>
      <c r="Q177" s="64"/>
      <c r="R177" s="371"/>
      <c r="S177" s="64"/>
      <c r="T177" s="64"/>
      <c r="U177" s="64"/>
      <c r="V177" s="371"/>
      <c r="W177" s="64"/>
      <c r="X177" s="64"/>
      <c r="Y177" s="64"/>
      <c r="Z177" s="371"/>
      <c r="AA177" s="64"/>
      <c r="AB177" s="64"/>
      <c r="AC177" s="64"/>
      <c r="AD177" s="371"/>
      <c r="AE177" s="64"/>
      <c r="AF177" s="64"/>
      <c r="AG177" s="64"/>
      <c r="AH177" s="371"/>
      <c r="AI177" s="64"/>
      <c r="AJ177" s="64"/>
      <c r="AK177" s="64"/>
      <c r="AL177" s="371"/>
      <c r="AM177" s="64"/>
      <c r="AN177" s="64"/>
      <c r="AO177" s="64"/>
      <c r="AP177" s="371"/>
      <c r="AQ177" s="64"/>
      <c r="AR177" s="64"/>
      <c r="AS177" s="64"/>
      <c r="AT177" s="371"/>
      <c r="AU177" s="1544"/>
      <c r="AV177" s="1544"/>
      <c r="AW177" s="1544"/>
      <c r="AX177" s="1545"/>
      <c r="AY177" s="1211">
        <v>3.9E-2</v>
      </c>
      <c r="AZ177" s="1211">
        <v>1.7000000000000001E-2</v>
      </c>
      <c r="BA177" s="1211">
        <v>1.4E-2</v>
      </c>
      <c r="BB177" s="1209">
        <v>8.9999999999999993E-3</v>
      </c>
      <c r="BC177" s="1211">
        <v>7.0000000000000007E-2</v>
      </c>
      <c r="BD177" s="1211">
        <v>-2.1999999999999999E-2</v>
      </c>
      <c r="BE177" s="1211">
        <v>2.3E-2</v>
      </c>
      <c r="BF177" s="1209">
        <v>1.0999999999999999E-2</v>
      </c>
      <c r="BG177" s="1211">
        <v>2.3E-2</v>
      </c>
      <c r="BH177" s="1211">
        <v>7.0000000000000001E-3</v>
      </c>
      <c r="BI177" s="1211">
        <v>3.7999999999999999E-2</v>
      </c>
      <c r="BJ177" s="1209">
        <v>3.0000000000000001E-3</v>
      </c>
      <c r="BK177" s="1211">
        <v>5.0999999999999997E-2</v>
      </c>
      <c r="BL177" s="1211">
        <v>6.2E-2</v>
      </c>
      <c r="BM177" s="1211">
        <v>5.3999999999999999E-2</v>
      </c>
      <c r="BN177" s="1209">
        <v>0.04</v>
      </c>
      <c r="BO177" s="1211">
        <v>4.3999999999999997E-2</v>
      </c>
      <c r="BP177" s="1211">
        <v>-4.0000000000000001E-3</v>
      </c>
      <c r="BQ177" s="1211">
        <v>0.02</v>
      </c>
      <c r="BR177" s="1209">
        <v>0.02</v>
      </c>
      <c r="BS177" s="1211">
        <v>1.2E-2</v>
      </c>
      <c r="BT177" s="1211">
        <v>3.3000000000000002E-2</v>
      </c>
      <c r="BU177" s="1211">
        <v>1.6E-2</v>
      </c>
      <c r="BV177" s="1209">
        <v>1.7000000000000001E-2</v>
      </c>
      <c r="BW177" s="1211">
        <v>1.0999999999999999E-2</v>
      </c>
      <c r="BX177" s="1211">
        <v>1.0999999999999999E-2</v>
      </c>
      <c r="BY177" s="1211">
        <v>1.2E-2</v>
      </c>
      <c r="BZ177" s="1209">
        <v>1.2E-2</v>
      </c>
      <c r="CA177" s="1211">
        <v>9.1999999999999998E-3</v>
      </c>
      <c r="CB177" s="1211">
        <v>1.4E-2</v>
      </c>
      <c r="CC177" s="1211">
        <v>0.01</v>
      </c>
      <c r="CD177" s="1209">
        <v>1.2E-2</v>
      </c>
      <c r="CE177" s="1211">
        <v>8.9999999999999993E-3</v>
      </c>
      <c r="CF177" s="1211">
        <v>1.04E-2</v>
      </c>
      <c r="CG177" s="1211">
        <v>1.0999999999999999E-2</v>
      </c>
      <c r="CH177" s="1209">
        <v>1.2999999999999999E-2</v>
      </c>
      <c r="CI177" s="1211">
        <v>8.5000000000000006E-3</v>
      </c>
      <c r="CJ177" s="1211">
        <v>0.01</v>
      </c>
      <c r="CK177" s="1211">
        <v>1.12E-2</v>
      </c>
      <c r="CL177" s="1209">
        <v>1.0999999999999999E-2</v>
      </c>
      <c r="CM177" s="1211">
        <v>0.02</v>
      </c>
      <c r="CN177" s="1211">
        <v>0.02</v>
      </c>
      <c r="CO177" s="1211">
        <v>0.02</v>
      </c>
      <c r="CP177" s="1209">
        <v>0.02</v>
      </c>
      <c r="CQ177" s="2576">
        <v>1.4999999999999999E-2</v>
      </c>
      <c r="CR177" s="2576">
        <v>1.9E-2</v>
      </c>
      <c r="CS177" s="2576">
        <v>0.01</v>
      </c>
      <c r="CT177" s="1209">
        <v>8.0000000000000002E-3</v>
      </c>
      <c r="CU177" s="2576">
        <v>1.2E-2</v>
      </c>
      <c r="CV177" s="2576">
        <v>1.4999999999999999E-2</v>
      </c>
      <c r="CW177" s="2576">
        <v>1.4E-2</v>
      </c>
      <c r="CX177" s="2576">
        <v>1.2E-2</v>
      </c>
      <c r="CY177" s="2576">
        <v>1.35E-2</v>
      </c>
      <c r="CZ177" s="2576">
        <v>1.4E-2</v>
      </c>
      <c r="DA177" s="2576">
        <v>1.4E-2</v>
      </c>
      <c r="DB177" s="2938">
        <v>1.2E-2</v>
      </c>
      <c r="DC177" s="2576">
        <v>1.4E-2</v>
      </c>
      <c r="DD177" s="2576">
        <v>1.4E-2</v>
      </c>
      <c r="DE177" s="2576">
        <v>1.4E-2</v>
      </c>
      <c r="DF177" s="2576">
        <v>0.01</v>
      </c>
      <c r="DG177" s="3029">
        <v>8.9999999999999993E-3</v>
      </c>
      <c r="DH177" s="2181">
        <v>5.0000000000000001E-3</v>
      </c>
      <c r="DI177" s="2181">
        <v>2E-3</v>
      </c>
      <c r="DJ177" s="2781">
        <v>1E-3</v>
      </c>
      <c r="DK177" s="2181">
        <v>7.0000000000000001E-3</v>
      </c>
      <c r="DL177" s="2181">
        <v>7.0000000000000001E-3</v>
      </c>
      <c r="DM177" s="2181">
        <v>7.0000000000000001E-3</v>
      </c>
      <c r="DN177" s="2781">
        <v>7.0000000000000001E-3</v>
      </c>
      <c r="DO177" s="2181">
        <v>8.9999999999999993E-3</v>
      </c>
      <c r="DP177" s="2181">
        <v>8.0000000000000002E-3</v>
      </c>
      <c r="DQ177" s="2181">
        <v>7.0000000000000001E-3</v>
      </c>
      <c r="DR177" s="2181">
        <v>8.0000000000000002E-3</v>
      </c>
      <c r="DS177" s="31"/>
      <c r="DT177" s="31"/>
      <c r="DU177" s="31"/>
      <c r="DV177" s="31"/>
      <c r="DW177" s="31"/>
      <c r="DX177" s="31"/>
      <c r="DY177" s="31"/>
      <c r="DZ177" s="31"/>
      <c r="EA177" s="31"/>
      <c r="EB177" s="31"/>
      <c r="EC177" s="31"/>
      <c r="ED177" s="31"/>
      <c r="EE177" s="31"/>
      <c r="EF177" s="31"/>
      <c r="EG177" s="31"/>
      <c r="EH177" s="31"/>
      <c r="EI177" s="31"/>
      <c r="EJ177" s="31"/>
      <c r="EK177" s="31"/>
      <c r="EL177" s="31"/>
      <c r="EM177" s="31"/>
      <c r="EN177" s="31"/>
      <c r="EO177" s="31"/>
      <c r="EP177" s="31"/>
      <c r="EQ177" s="31"/>
      <c r="ER177" s="31"/>
      <c r="ES177" s="31"/>
      <c r="ET177" s="31"/>
      <c r="EU177" s="31"/>
      <c r="EV177" s="31"/>
      <c r="EW177" s="31"/>
      <c r="EX177" s="31"/>
      <c r="EY177" s="31"/>
      <c r="EZ177" s="31"/>
      <c r="FA177" s="31"/>
      <c r="FB177" s="31"/>
      <c r="FC177" s="31"/>
      <c r="FD177" s="31"/>
      <c r="FE177" s="31"/>
      <c r="FF177" s="31"/>
      <c r="FG177" s="31"/>
      <c r="FH177" s="31"/>
      <c r="FI177" s="31"/>
      <c r="FJ177" s="31"/>
      <c r="FK177" s="31"/>
      <c r="FL177" s="31"/>
      <c r="FM177" s="31"/>
      <c r="FN177" s="31"/>
      <c r="FO177" s="31"/>
      <c r="FP177" s="31"/>
      <c r="FQ177" s="31"/>
      <c r="FR177" s="31"/>
      <c r="FS177" s="31"/>
      <c r="FT177" s="31"/>
      <c r="FU177" s="31"/>
      <c r="FV177" s="31"/>
      <c r="FW177" s="31"/>
      <c r="FX177" s="31"/>
      <c r="FY177" s="31"/>
      <c r="FZ177" s="31"/>
      <c r="GA177" s="31"/>
      <c r="GB177" s="31"/>
      <c r="GC177" s="31"/>
      <c r="GD177" s="31"/>
      <c r="GE177" s="31"/>
      <c r="GF177" s="31"/>
      <c r="GG177" s="31"/>
      <c r="GH177" s="31"/>
      <c r="GI177" s="31"/>
      <c r="GJ177" s="31"/>
      <c r="GK177" s="31"/>
      <c r="GL177" s="31"/>
      <c r="GM177" s="31"/>
      <c r="GN177" s="31"/>
      <c r="GO177" s="31"/>
      <c r="GP177" s="31"/>
      <c r="GQ177" s="31"/>
      <c r="GR177" s="31"/>
      <c r="GS177" s="31"/>
      <c r="GT177" s="31"/>
      <c r="GU177" s="31"/>
      <c r="GV177" s="31"/>
      <c r="GW177" s="31"/>
      <c r="GX177" s="31"/>
      <c r="GY177" s="31"/>
      <c r="GZ177" s="31"/>
      <c r="HA177" s="31"/>
      <c r="HB177" s="31"/>
      <c r="HC177" s="31"/>
      <c r="HD177" s="31"/>
      <c r="HE177" s="31"/>
      <c r="HF177" s="31"/>
      <c r="HG177" s="31"/>
      <c r="HH177" s="31"/>
      <c r="HI177" s="31"/>
      <c r="HJ177" s="31"/>
      <c r="HK177" s="31"/>
      <c r="HL177" s="31"/>
      <c r="HM177" s="31"/>
      <c r="HN177" s="31"/>
      <c r="HO177" s="31"/>
      <c r="HP177" s="31"/>
      <c r="HQ177" s="31"/>
      <c r="HR177" s="31"/>
      <c r="HS177" s="31"/>
      <c r="HT177" s="31"/>
      <c r="HU177" s="31"/>
      <c r="HV177" s="31"/>
      <c r="HW177" s="31"/>
      <c r="HX177" s="31"/>
      <c r="HY177" s="31"/>
      <c r="HZ177" s="31"/>
      <c r="IA177" s="31"/>
      <c r="IB177" s="31"/>
      <c r="IC177" s="31"/>
      <c r="ID177" s="31"/>
      <c r="IE177" s="31"/>
      <c r="IF177" s="31"/>
      <c r="IG177" s="31"/>
      <c r="IH177" s="31"/>
      <c r="II177" s="31"/>
      <c r="IJ177" s="31"/>
      <c r="IK177" s="31"/>
      <c r="IL177" s="31"/>
      <c r="IM177" s="31"/>
      <c r="IN177" s="31"/>
      <c r="IO177" s="31"/>
      <c r="IP177" s="31"/>
      <c r="IQ177" s="31"/>
      <c r="IR177" s="31"/>
      <c r="IS177" s="31"/>
      <c r="IT177" s="31"/>
      <c r="IU177" s="31"/>
      <c r="IV177" s="31"/>
      <c r="IW177" s="31"/>
      <c r="IX177" s="31"/>
      <c r="IY177" s="31"/>
      <c r="IZ177" s="31"/>
      <c r="JA177" s="31"/>
      <c r="JB177" s="31"/>
      <c r="JC177" s="31"/>
      <c r="JD177" s="31"/>
      <c r="JE177" s="31"/>
      <c r="JF177" s="31"/>
      <c r="JG177" s="31"/>
      <c r="JH177" s="31"/>
      <c r="JI177" s="31"/>
      <c r="JJ177" s="31"/>
      <c r="JK177" s="31"/>
      <c r="JL177" s="31"/>
      <c r="JM177" s="31"/>
      <c r="JN177" s="31"/>
      <c r="JO177" s="31"/>
      <c r="JP177" s="31"/>
      <c r="JQ177" s="31"/>
      <c r="JR177" s="31"/>
      <c r="JS177" s="31"/>
      <c r="JT177" s="31"/>
      <c r="JU177" s="31"/>
      <c r="JV177" s="31"/>
      <c r="JW177" s="31"/>
      <c r="JX177" s="31"/>
      <c r="JY177" s="31"/>
      <c r="JZ177" s="31"/>
      <c r="KA177" s="31"/>
      <c r="KB177" s="31"/>
      <c r="KC177" s="31"/>
      <c r="KD177" s="31"/>
      <c r="KE177" s="31"/>
      <c r="KF177" s="31"/>
      <c r="KG177" s="31"/>
      <c r="KH177" s="31"/>
      <c r="KI177" s="31"/>
      <c r="KJ177" s="31"/>
      <c r="KK177" s="31"/>
      <c r="KL177" s="31"/>
      <c r="KM177" s="31"/>
      <c r="KN177" s="31"/>
      <c r="KO177" s="31"/>
      <c r="KP177" s="31"/>
      <c r="KQ177" s="31"/>
      <c r="KR177" s="31"/>
      <c r="KS177" s="31"/>
      <c r="KT177" s="31"/>
      <c r="KU177" s="31"/>
      <c r="KV177" s="31"/>
      <c r="KW177" s="31"/>
      <c r="KX177" s="31"/>
      <c r="KY177" s="31"/>
      <c r="KZ177" s="31"/>
      <c r="LA177" s="31"/>
      <c r="LB177" s="31"/>
      <c r="LC177" s="31"/>
      <c r="LD177" s="31"/>
      <c r="LE177" s="31"/>
      <c r="LF177" s="31"/>
      <c r="LG177" s="31"/>
      <c r="LH177" s="31"/>
      <c r="LI177" s="31"/>
      <c r="LJ177" s="31"/>
      <c r="LK177" s="31"/>
      <c r="LL177" s="31"/>
      <c r="LM177" s="31"/>
      <c r="LN177" s="31"/>
      <c r="LO177" s="31"/>
      <c r="LP177" s="31"/>
      <c r="LQ177" s="31"/>
      <c r="LR177" s="31"/>
      <c r="LS177" s="31"/>
      <c r="LT177" s="31"/>
      <c r="LU177" s="31"/>
      <c r="LV177" s="31"/>
      <c r="LW177" s="31"/>
      <c r="LX177" s="31"/>
      <c r="LY177" s="31"/>
      <c r="LZ177" s="31"/>
      <c r="MA177" s="31"/>
      <c r="MB177" s="31"/>
      <c r="MC177" s="31"/>
      <c r="MD177" s="31"/>
      <c r="ME177" s="31"/>
      <c r="MF177" s="31"/>
      <c r="MG177" s="31"/>
      <c r="MH177" s="31"/>
      <c r="MI177" s="31"/>
      <c r="MJ177" s="31"/>
      <c r="MK177" s="31"/>
      <c r="ML177" s="31"/>
      <c r="MM177" s="31"/>
      <c r="MN177" s="31"/>
      <c r="MO177" s="31"/>
      <c r="MP177" s="31"/>
      <c r="MQ177" s="31"/>
      <c r="MR177" s="31"/>
      <c r="MS177" s="31"/>
      <c r="MT177" s="31"/>
      <c r="MU177" s="31"/>
      <c r="MV177" s="31"/>
      <c r="MW177" s="31"/>
      <c r="MX177" s="31"/>
      <c r="MY177" s="31"/>
      <c r="MZ177" s="31"/>
      <c r="NA177" s="31"/>
      <c r="NB177" s="31"/>
      <c r="NC177" s="31"/>
      <c r="ND177" s="31"/>
      <c r="NE177" s="31"/>
      <c r="NF177" s="31"/>
      <c r="NG177" s="31"/>
      <c r="NH177" s="31"/>
      <c r="NI177" s="31"/>
      <c r="NJ177" s="31"/>
      <c r="NK177" s="31"/>
      <c r="NL177" s="31"/>
      <c r="NM177" s="31"/>
      <c r="NN177" s="31"/>
      <c r="NO177" s="31"/>
      <c r="NP177" s="31"/>
      <c r="NQ177" s="31"/>
      <c r="NR177" s="31"/>
      <c r="NS177" s="31"/>
      <c r="NT177" s="31"/>
      <c r="NU177" s="31"/>
      <c r="NV177" s="31"/>
      <c r="NW177" s="31"/>
      <c r="NX177" s="31"/>
      <c r="NY177" s="31"/>
      <c r="NZ177" s="31"/>
      <c r="OA177" s="31"/>
      <c r="OB177" s="31"/>
      <c r="OC177" s="31"/>
      <c r="OD177" s="31"/>
      <c r="OE177" s="31"/>
      <c r="OF177" s="31"/>
      <c r="OG177" s="31"/>
      <c r="OH177" s="31"/>
      <c r="OI177" s="31"/>
      <c r="OJ177" s="31"/>
      <c r="OK177" s="31"/>
      <c r="OL177" s="31"/>
      <c r="OM177" s="31"/>
      <c r="ON177" s="31"/>
      <c r="OO177" s="31"/>
      <c r="OP177" s="31"/>
      <c r="OQ177" s="31"/>
      <c r="OR177" s="31"/>
      <c r="OS177" s="31"/>
      <c r="OT177" s="31"/>
      <c r="OU177" s="31"/>
      <c r="OV177" s="31"/>
      <c r="OW177" s="31"/>
      <c r="OX177" s="31"/>
      <c r="OY177" s="31"/>
      <c r="OZ177" s="31"/>
      <c r="PA177" s="31"/>
      <c r="PB177" s="31"/>
      <c r="PC177" s="31"/>
      <c r="PD177" s="31"/>
      <c r="PE177" s="31"/>
      <c r="PF177" s="31"/>
      <c r="PG177" s="31"/>
      <c r="PH177" s="31"/>
      <c r="PI177" s="31"/>
      <c r="PJ177" s="31"/>
      <c r="PK177" s="31"/>
      <c r="PL177" s="31"/>
      <c r="PM177" s="31"/>
      <c r="PN177" s="31"/>
      <c r="PO177" s="31"/>
      <c r="PP177" s="31"/>
      <c r="PQ177" s="31"/>
      <c r="PR177" s="31"/>
      <c r="PS177" s="31"/>
      <c r="PT177" s="31"/>
      <c r="PU177" s="31"/>
      <c r="PV177" s="31"/>
      <c r="PW177" s="31"/>
      <c r="PX177" s="31"/>
      <c r="PY177" s="31"/>
      <c r="PZ177" s="31"/>
      <c r="QA177" s="31"/>
      <c r="QB177" s="31"/>
      <c r="QC177" s="31"/>
      <c r="QD177" s="31"/>
      <c r="QE177" s="31"/>
      <c r="QF177" s="31"/>
      <c r="QG177" s="31"/>
      <c r="QH177" s="31"/>
      <c r="QI177" s="31"/>
      <c r="QJ177" s="31"/>
      <c r="QK177" s="31"/>
      <c r="QL177" s="31"/>
      <c r="QM177" s="31"/>
      <c r="QN177" s="31"/>
      <c r="QO177" s="31"/>
      <c r="QP177" s="31"/>
      <c r="QQ177" s="31"/>
      <c r="QR177" s="31"/>
      <c r="QS177" s="31"/>
      <c r="QT177" s="31"/>
      <c r="QU177" s="31"/>
      <c r="QV177" s="31"/>
      <c r="QW177" s="31"/>
      <c r="QX177" s="31"/>
      <c r="QY177" s="31"/>
      <c r="QZ177" s="31"/>
      <c r="RA177" s="31"/>
      <c r="RB177" s="31"/>
      <c r="RC177" s="31"/>
      <c r="RD177" s="31"/>
      <c r="RE177" s="31"/>
      <c r="RF177" s="31"/>
      <c r="RG177" s="31"/>
      <c r="RH177" s="31"/>
      <c r="RI177" s="31"/>
      <c r="RJ177" s="31"/>
      <c r="RK177" s="31"/>
      <c r="RL177" s="31"/>
      <c r="RM177" s="31"/>
      <c r="RN177" s="31"/>
      <c r="RO177" s="31"/>
      <c r="RP177" s="31"/>
      <c r="RQ177" s="31"/>
      <c r="RR177" s="31"/>
      <c r="RS177" s="31"/>
      <c r="RT177" s="31"/>
      <c r="RU177" s="31"/>
      <c r="RV177" s="31"/>
      <c r="RW177" s="31"/>
      <c r="RX177" s="31"/>
      <c r="RY177" s="31"/>
      <c r="RZ177" s="31"/>
      <c r="SA177" s="31"/>
      <c r="SB177" s="31"/>
      <c r="SC177" s="31"/>
      <c r="SD177" s="31"/>
      <c r="SE177" s="31"/>
      <c r="SF177" s="31"/>
      <c r="SG177" s="31"/>
      <c r="SH177" s="31"/>
      <c r="SI177" s="31"/>
      <c r="SJ177" s="31"/>
      <c r="SK177" s="31"/>
      <c r="SL177" s="31"/>
      <c r="SM177" s="31"/>
      <c r="SN177" s="31"/>
      <c r="SO177" s="31"/>
      <c r="SP177" s="31"/>
      <c r="SQ177" s="31"/>
      <c r="SR177" s="31"/>
      <c r="SS177" s="31"/>
      <c r="ST177" s="31"/>
      <c r="SU177" s="31"/>
      <c r="SV177" s="31"/>
      <c r="SW177" s="31"/>
      <c r="SX177" s="31"/>
      <c r="SY177" s="31"/>
      <c r="SZ177" s="31"/>
      <c r="TA177" s="31"/>
      <c r="TB177" s="31"/>
      <c r="TC177" s="31"/>
      <c r="TD177" s="2"/>
      <c r="TE177" s="209"/>
      <c r="TM177" s="688">
        <f>SUM(W177:Z177)</f>
        <v>0</v>
      </c>
      <c r="TN177" s="688">
        <f>SUM(AA177:AD177)</f>
        <v>0</v>
      </c>
      <c r="TO177" s="688">
        <f>SUM(AE177:AH177)</f>
        <v>0</v>
      </c>
      <c r="TP177" s="688">
        <f>SUM(AI177:AL177)</f>
        <v>0</v>
      </c>
      <c r="TQ177" s="688">
        <f>SUM(AM177:AP177)</f>
        <v>0</v>
      </c>
      <c r="TR177" s="688">
        <f>SUM(AQ177:AT177)</f>
        <v>0</v>
      </c>
      <c r="TS177" s="688">
        <f>SUM(AU177:AX177)</f>
        <v>0</v>
      </c>
      <c r="TT177" s="903">
        <f t="shared" ref="TT177:UD177" si="1210">TT176/TT175</f>
        <v>1.7676007591827622E-2</v>
      </c>
      <c r="TU177" s="903">
        <f t="shared" si="1210"/>
        <v>2.749116094986807E-2</v>
      </c>
      <c r="TV177" s="903">
        <f t="shared" si="1210"/>
        <v>1.9069985086875903E-2</v>
      </c>
      <c r="TW177" s="903">
        <f t="shared" si="1210"/>
        <v>5.1911810799259155E-2</v>
      </c>
      <c r="TX177" s="903">
        <f t="shared" si="1210"/>
        <v>2.250103519668737E-2</v>
      </c>
      <c r="TY177" s="903">
        <f t="shared" si="1210"/>
        <v>1.9865346534653466E-2</v>
      </c>
      <c r="TZ177" s="2038">
        <f t="shared" si="1210"/>
        <v>1.1464360587002098E-2</v>
      </c>
      <c r="UA177" s="2038">
        <f t="shared" si="1210"/>
        <v>1.121160621761658E-2</v>
      </c>
      <c r="UB177" s="2038">
        <f t="shared" si="1210"/>
        <v>1.0978494623655913E-2</v>
      </c>
      <c r="UC177" s="2038">
        <f t="shared" si="1210"/>
        <v>1.0286108854589766E-2</v>
      </c>
      <c r="UD177" s="2038">
        <f t="shared" si="1210"/>
        <v>2.0000000000000004E-2</v>
      </c>
      <c r="UE177" s="2038">
        <f t="shared" ref="UE177:UJ177" si="1211">UE176/UE175</f>
        <v>1.2905594405594405E-2</v>
      </c>
      <c r="UF177" s="2038">
        <f t="shared" si="1211"/>
        <v>1.3306495882891125E-2</v>
      </c>
      <c r="UG177" s="2038">
        <f t="shared" si="1211"/>
        <v>1.3399881516587678E-2</v>
      </c>
      <c r="UH177" s="2038">
        <f t="shared" si="1211"/>
        <v>1.300049975012494E-2</v>
      </c>
      <c r="UI177" s="2038">
        <f t="shared" si="1211"/>
        <v>4.2196784625751728E-3</v>
      </c>
      <c r="UJ177" s="2038">
        <f t="shared" si="1211"/>
        <v>6.9999999999999993E-3</v>
      </c>
      <c r="UK177" s="2038">
        <f t="shared" ref="UK177" si="1212">UK176/UK175</f>
        <v>8.0000500050002483E-3</v>
      </c>
    </row>
    <row r="178" spans="4:557">
      <c r="DS178" s="31"/>
      <c r="DT178" s="31"/>
      <c r="DU178" s="31"/>
      <c r="DV178" s="31"/>
      <c r="DW178" s="31"/>
      <c r="DX178" s="31"/>
      <c r="DY178" s="31"/>
      <c r="DZ178" s="31"/>
      <c r="EA178" s="31"/>
      <c r="EB178" s="31"/>
      <c r="EC178" s="31"/>
      <c r="ED178" s="31"/>
      <c r="EE178" s="31"/>
      <c r="EF178" s="31"/>
      <c r="EG178" s="31"/>
      <c r="EH178" s="31"/>
      <c r="EI178" s="31"/>
      <c r="EJ178" s="31"/>
      <c r="EK178" s="31"/>
      <c r="EL178" s="31"/>
      <c r="EM178" s="31"/>
      <c r="EN178" s="31"/>
      <c r="EO178" s="31"/>
      <c r="EP178" s="31"/>
      <c r="EQ178" s="31"/>
      <c r="ER178" s="31"/>
      <c r="ES178" s="31"/>
      <c r="ET178" s="31"/>
      <c r="EU178" s="31"/>
      <c r="EV178" s="31"/>
      <c r="EW178" s="31"/>
      <c r="EX178" s="31"/>
      <c r="EY178" s="31"/>
      <c r="EZ178" s="31"/>
      <c r="FA178" s="31"/>
      <c r="FB178" s="31"/>
      <c r="FC178" s="31"/>
      <c r="FD178" s="31"/>
      <c r="FE178" s="31"/>
      <c r="FF178" s="31"/>
      <c r="FG178" s="31"/>
      <c r="FH178" s="31"/>
      <c r="FI178" s="31"/>
      <c r="FJ178" s="31"/>
      <c r="FK178" s="31"/>
      <c r="FL178" s="31"/>
      <c r="FM178" s="31"/>
      <c r="FN178" s="31"/>
      <c r="FO178" s="31"/>
      <c r="FP178" s="31"/>
      <c r="FQ178" s="31"/>
      <c r="FR178" s="31"/>
      <c r="FS178" s="31"/>
      <c r="FT178" s="31"/>
      <c r="FU178" s="31"/>
      <c r="FV178" s="31"/>
      <c r="FW178" s="31"/>
      <c r="FX178" s="31"/>
      <c r="FY178" s="31"/>
      <c r="FZ178" s="31"/>
      <c r="GA178" s="31"/>
      <c r="GB178" s="31"/>
      <c r="GC178" s="31"/>
      <c r="GD178" s="31"/>
      <c r="GE178" s="31"/>
      <c r="GF178" s="31"/>
      <c r="GG178" s="31"/>
      <c r="GH178" s="31"/>
      <c r="GI178" s="31"/>
      <c r="GJ178" s="31"/>
      <c r="GK178" s="31"/>
      <c r="GL178" s="31"/>
      <c r="GM178" s="31"/>
      <c r="GN178" s="31"/>
      <c r="GO178" s="31"/>
      <c r="GP178" s="31"/>
      <c r="GQ178" s="31"/>
      <c r="GR178" s="31"/>
      <c r="GS178" s="31"/>
      <c r="GT178" s="31"/>
      <c r="GU178" s="31"/>
      <c r="GV178" s="31"/>
      <c r="GW178" s="31"/>
      <c r="GX178" s="31"/>
      <c r="GY178" s="31"/>
      <c r="GZ178" s="31"/>
      <c r="HA178" s="31"/>
      <c r="HB178" s="31"/>
      <c r="HC178" s="31"/>
      <c r="HD178" s="31"/>
      <c r="HE178" s="31"/>
      <c r="HF178" s="31"/>
      <c r="HG178" s="31"/>
      <c r="HH178" s="31"/>
      <c r="HI178" s="31"/>
      <c r="HJ178" s="31"/>
      <c r="HK178" s="31"/>
      <c r="HL178" s="31"/>
      <c r="HM178" s="31"/>
      <c r="HN178" s="31"/>
      <c r="HO178" s="31"/>
      <c r="HP178" s="31"/>
      <c r="HQ178" s="31"/>
      <c r="HR178" s="31"/>
      <c r="HS178" s="31"/>
      <c r="HT178" s="31"/>
      <c r="HU178" s="31"/>
      <c r="HV178" s="31"/>
      <c r="HW178" s="31"/>
      <c r="HX178" s="31"/>
      <c r="HY178" s="31"/>
      <c r="HZ178" s="31"/>
      <c r="IA178" s="31"/>
      <c r="IB178" s="31"/>
      <c r="IC178" s="31"/>
      <c r="ID178" s="31"/>
      <c r="IE178" s="31"/>
      <c r="IF178" s="31"/>
      <c r="IG178" s="31"/>
      <c r="IH178" s="31"/>
      <c r="II178" s="31"/>
      <c r="IJ178" s="31"/>
      <c r="IK178" s="31"/>
      <c r="IL178" s="31"/>
      <c r="IM178" s="31"/>
      <c r="IN178" s="31"/>
      <c r="IO178" s="31"/>
      <c r="IP178" s="31"/>
      <c r="IQ178" s="31"/>
      <c r="IR178" s="31"/>
      <c r="IS178" s="31"/>
      <c r="IT178" s="31"/>
      <c r="IU178" s="31"/>
      <c r="IV178" s="31"/>
      <c r="IW178" s="31"/>
      <c r="IX178" s="31"/>
      <c r="IY178" s="31"/>
      <c r="IZ178" s="31"/>
      <c r="JA178" s="31"/>
      <c r="JB178" s="31"/>
      <c r="JC178" s="31"/>
      <c r="JD178" s="31"/>
      <c r="JE178" s="31"/>
      <c r="JF178" s="31"/>
      <c r="JG178" s="31"/>
      <c r="JH178" s="31"/>
      <c r="JI178" s="31"/>
      <c r="JJ178" s="31"/>
      <c r="JK178" s="31"/>
      <c r="JL178" s="31"/>
      <c r="JM178" s="31"/>
      <c r="JN178" s="31"/>
      <c r="JO178" s="31"/>
      <c r="JP178" s="31"/>
      <c r="JQ178" s="31"/>
      <c r="JR178" s="31"/>
      <c r="JS178" s="31"/>
      <c r="JT178" s="31"/>
      <c r="JU178" s="31"/>
      <c r="JV178" s="31"/>
      <c r="JW178" s="31"/>
      <c r="JX178" s="31"/>
      <c r="JY178" s="31"/>
      <c r="JZ178" s="31"/>
      <c r="KA178" s="31"/>
      <c r="KB178" s="31"/>
      <c r="KC178" s="31"/>
      <c r="KD178" s="31"/>
      <c r="KE178" s="31"/>
      <c r="KF178" s="31"/>
      <c r="KG178" s="31"/>
      <c r="KH178" s="31"/>
      <c r="KI178" s="31"/>
      <c r="KJ178" s="31"/>
      <c r="KK178" s="31"/>
      <c r="KL178" s="31"/>
      <c r="KM178" s="31"/>
      <c r="KN178" s="31"/>
      <c r="KO178" s="31"/>
      <c r="KP178" s="31"/>
      <c r="KQ178" s="31"/>
      <c r="KR178" s="31"/>
      <c r="KS178" s="31"/>
      <c r="KT178" s="31"/>
      <c r="KU178" s="31"/>
      <c r="KV178" s="31"/>
      <c r="KW178" s="31"/>
      <c r="KX178" s="31"/>
      <c r="KY178" s="31"/>
      <c r="KZ178" s="31"/>
      <c r="LA178" s="31"/>
      <c r="LB178" s="31"/>
      <c r="LC178" s="31"/>
      <c r="LD178" s="31"/>
      <c r="LE178" s="31"/>
      <c r="LF178" s="31"/>
      <c r="LG178" s="31"/>
      <c r="LH178" s="31"/>
      <c r="LI178" s="31"/>
      <c r="LJ178" s="31"/>
      <c r="LK178" s="31"/>
      <c r="LL178" s="31"/>
      <c r="LM178" s="31"/>
      <c r="LN178" s="31"/>
      <c r="LO178" s="31"/>
      <c r="LP178" s="31"/>
      <c r="LQ178" s="31"/>
      <c r="LR178" s="31"/>
      <c r="LS178" s="31"/>
      <c r="LT178" s="31"/>
      <c r="LU178" s="31"/>
      <c r="LV178" s="31"/>
      <c r="LW178" s="31"/>
      <c r="LX178" s="31"/>
      <c r="LY178" s="31"/>
      <c r="LZ178" s="31"/>
      <c r="MA178" s="31"/>
      <c r="MB178" s="31"/>
      <c r="MC178" s="31"/>
      <c r="MD178" s="31"/>
      <c r="ME178" s="31"/>
      <c r="MF178" s="31"/>
      <c r="MG178" s="31"/>
      <c r="MH178" s="31"/>
      <c r="MI178" s="31"/>
      <c r="MJ178" s="31"/>
      <c r="MK178" s="31"/>
      <c r="ML178" s="31"/>
      <c r="MM178" s="31"/>
      <c r="MN178" s="31"/>
      <c r="MO178" s="31"/>
      <c r="MP178" s="31"/>
      <c r="MQ178" s="31"/>
      <c r="MR178" s="31"/>
      <c r="MS178" s="31"/>
      <c r="MT178" s="31"/>
      <c r="MU178" s="31"/>
      <c r="MV178" s="31"/>
      <c r="MW178" s="31"/>
      <c r="MX178" s="31"/>
      <c r="MY178" s="31"/>
      <c r="MZ178" s="31"/>
      <c r="NA178" s="31"/>
      <c r="NB178" s="31"/>
      <c r="NC178" s="31"/>
      <c r="ND178" s="31"/>
      <c r="NE178" s="31"/>
      <c r="NF178" s="31"/>
      <c r="NG178" s="31"/>
      <c r="NH178" s="31"/>
      <c r="NI178" s="31"/>
      <c r="NJ178" s="31"/>
      <c r="NK178" s="31"/>
      <c r="NL178" s="31"/>
      <c r="NM178" s="31"/>
      <c r="NN178" s="31"/>
      <c r="NO178" s="31"/>
      <c r="NP178" s="31"/>
      <c r="NQ178" s="31"/>
      <c r="NR178" s="31"/>
      <c r="NS178" s="31"/>
      <c r="NT178" s="31"/>
      <c r="NU178" s="31"/>
      <c r="NV178" s="31"/>
      <c r="NW178" s="31"/>
      <c r="NX178" s="31"/>
      <c r="NY178" s="31"/>
      <c r="NZ178" s="31"/>
      <c r="OA178" s="31"/>
      <c r="OB178" s="31"/>
      <c r="OC178" s="31"/>
      <c r="OD178" s="31"/>
      <c r="OE178" s="31"/>
      <c r="OF178" s="31"/>
      <c r="OG178" s="31"/>
      <c r="OH178" s="31"/>
      <c r="OI178" s="31"/>
      <c r="OJ178" s="31"/>
      <c r="OK178" s="31"/>
      <c r="OL178" s="31"/>
      <c r="OM178" s="31"/>
      <c r="ON178" s="31"/>
      <c r="OO178" s="31"/>
      <c r="OP178" s="31"/>
      <c r="OQ178" s="31"/>
      <c r="OR178" s="31"/>
      <c r="OS178" s="31"/>
      <c r="OT178" s="31"/>
      <c r="OU178" s="31"/>
      <c r="OV178" s="31"/>
      <c r="OW178" s="31"/>
      <c r="OX178" s="31"/>
      <c r="OY178" s="31"/>
      <c r="OZ178" s="31"/>
      <c r="PA178" s="31"/>
      <c r="PB178" s="31"/>
      <c r="PC178" s="31"/>
      <c r="PD178" s="31"/>
      <c r="PE178" s="31"/>
      <c r="PF178" s="31"/>
      <c r="PG178" s="31"/>
      <c r="PH178" s="31"/>
      <c r="PI178" s="31"/>
      <c r="PJ178" s="31"/>
      <c r="PK178" s="31"/>
      <c r="PL178" s="31"/>
      <c r="PM178" s="31"/>
      <c r="PN178" s="31"/>
      <c r="PO178" s="31"/>
      <c r="PP178" s="31"/>
      <c r="PQ178" s="31"/>
      <c r="PR178" s="31"/>
      <c r="PS178" s="31"/>
      <c r="PT178" s="31"/>
      <c r="PU178" s="31"/>
      <c r="PV178" s="31"/>
      <c r="PW178" s="31"/>
      <c r="PX178" s="31"/>
      <c r="PY178" s="31"/>
      <c r="PZ178" s="31"/>
      <c r="QA178" s="31"/>
      <c r="QB178" s="31"/>
      <c r="QC178" s="31"/>
      <c r="QD178" s="31"/>
      <c r="QE178" s="31"/>
      <c r="QF178" s="31"/>
      <c r="QG178" s="31"/>
      <c r="QH178" s="31"/>
      <c r="QI178" s="31"/>
      <c r="QJ178" s="31"/>
      <c r="QK178" s="31"/>
      <c r="QL178" s="31"/>
      <c r="QM178" s="31"/>
      <c r="QN178" s="31"/>
      <c r="QO178" s="31"/>
      <c r="QP178" s="31"/>
      <c r="QQ178" s="31"/>
      <c r="QR178" s="31"/>
      <c r="QS178" s="31"/>
      <c r="QT178" s="31"/>
      <c r="QU178" s="31"/>
      <c r="QV178" s="31"/>
      <c r="QW178" s="31"/>
      <c r="QX178" s="31"/>
      <c r="QY178" s="31"/>
      <c r="QZ178" s="31"/>
      <c r="RA178" s="31"/>
      <c r="RB178" s="31"/>
      <c r="RC178" s="31"/>
      <c r="RD178" s="31"/>
      <c r="RE178" s="31"/>
      <c r="RF178" s="31"/>
      <c r="RG178" s="31"/>
      <c r="RH178" s="31"/>
      <c r="RI178" s="31"/>
      <c r="RJ178" s="31"/>
      <c r="RK178" s="31"/>
      <c r="RL178" s="31"/>
      <c r="RM178" s="31"/>
      <c r="RN178" s="31"/>
      <c r="RO178" s="31"/>
      <c r="RP178" s="31"/>
      <c r="RQ178" s="31"/>
      <c r="RR178" s="31"/>
      <c r="RS178" s="31"/>
      <c r="RT178" s="31"/>
      <c r="RU178" s="31"/>
      <c r="RV178" s="31"/>
      <c r="RW178" s="31"/>
      <c r="RX178" s="31"/>
      <c r="RY178" s="31"/>
      <c r="RZ178" s="31"/>
      <c r="SA178" s="31"/>
      <c r="SB178" s="31"/>
      <c r="SC178" s="31"/>
      <c r="SD178" s="31"/>
      <c r="SE178" s="31"/>
      <c r="SF178" s="31"/>
      <c r="SG178" s="31"/>
      <c r="SH178" s="31"/>
      <c r="SI178" s="31"/>
      <c r="SJ178" s="31"/>
      <c r="SK178" s="31"/>
      <c r="SL178" s="31"/>
      <c r="SM178" s="31"/>
      <c r="SN178" s="31"/>
      <c r="SO178" s="31"/>
      <c r="SP178" s="31"/>
      <c r="SQ178" s="31"/>
      <c r="SR178" s="31"/>
      <c r="SS178" s="31"/>
      <c r="ST178" s="31"/>
      <c r="SU178" s="31"/>
      <c r="SV178" s="31"/>
      <c r="SW178" s="31"/>
      <c r="SX178" s="31"/>
      <c r="SY178" s="31"/>
      <c r="SZ178" s="31"/>
      <c r="TA178" s="31"/>
      <c r="TB178" s="31"/>
      <c r="TC178" s="31"/>
      <c r="TE178" s="209"/>
    </row>
    <row r="179" spans="4:557">
      <c r="DS179" s="31"/>
      <c r="DT179" s="31"/>
      <c r="DU179" s="31"/>
      <c r="DV179" s="31"/>
      <c r="DW179" s="31"/>
      <c r="DX179" s="31"/>
      <c r="DY179" s="31"/>
      <c r="DZ179" s="31"/>
      <c r="EA179" s="31"/>
      <c r="EB179" s="31"/>
      <c r="EC179" s="31"/>
      <c r="ED179" s="31"/>
      <c r="EE179" s="31"/>
      <c r="EF179" s="31"/>
      <c r="EG179" s="31"/>
      <c r="EH179" s="31"/>
      <c r="EI179" s="31"/>
      <c r="EJ179" s="31"/>
      <c r="EK179" s="31"/>
      <c r="EL179" s="31"/>
      <c r="EM179" s="31"/>
      <c r="EN179" s="31"/>
      <c r="EO179" s="31"/>
      <c r="EP179" s="31"/>
      <c r="EQ179" s="31"/>
      <c r="ER179" s="31"/>
      <c r="ES179" s="31"/>
      <c r="ET179" s="31"/>
      <c r="EU179" s="31"/>
      <c r="EV179" s="31"/>
      <c r="EW179" s="31"/>
      <c r="EX179" s="31"/>
      <c r="EY179" s="31"/>
      <c r="EZ179" s="31"/>
      <c r="FA179" s="31"/>
      <c r="FB179" s="31"/>
      <c r="FC179" s="31"/>
      <c r="FD179" s="31"/>
      <c r="FE179" s="31"/>
      <c r="FF179" s="31"/>
      <c r="FG179" s="31"/>
      <c r="FH179" s="31"/>
      <c r="FI179" s="31"/>
      <c r="FJ179" s="31"/>
      <c r="FK179" s="31"/>
      <c r="FL179" s="31"/>
      <c r="FM179" s="31"/>
      <c r="FN179" s="31"/>
      <c r="FO179" s="31"/>
      <c r="FP179" s="31"/>
      <c r="FQ179" s="31"/>
      <c r="FR179" s="31"/>
      <c r="FS179" s="31"/>
      <c r="FT179" s="31"/>
      <c r="FU179" s="31"/>
      <c r="FV179" s="31"/>
      <c r="FW179" s="31"/>
      <c r="FX179" s="31"/>
      <c r="FY179" s="31"/>
      <c r="FZ179" s="31"/>
      <c r="GA179" s="31"/>
      <c r="GB179" s="31"/>
      <c r="GC179" s="31"/>
      <c r="GD179" s="31"/>
      <c r="GE179" s="31"/>
      <c r="GF179" s="31"/>
      <c r="GG179" s="31"/>
      <c r="GH179" s="31"/>
      <c r="GI179" s="31"/>
      <c r="GJ179" s="31"/>
      <c r="GK179" s="31"/>
      <c r="GL179" s="31"/>
      <c r="GM179" s="31"/>
      <c r="GN179" s="31"/>
      <c r="GO179" s="31"/>
      <c r="GP179" s="31"/>
      <c r="GQ179" s="31"/>
      <c r="GR179" s="31"/>
      <c r="GS179" s="31"/>
      <c r="GT179" s="31"/>
      <c r="GU179" s="31"/>
      <c r="GV179" s="31"/>
      <c r="GW179" s="31"/>
      <c r="GX179" s="31"/>
      <c r="GY179" s="31"/>
      <c r="GZ179" s="31"/>
      <c r="HA179" s="31"/>
      <c r="HB179" s="31"/>
      <c r="HC179" s="31"/>
      <c r="HD179" s="31"/>
      <c r="HE179" s="31"/>
      <c r="HF179" s="31"/>
      <c r="HG179" s="31"/>
      <c r="HH179" s="31"/>
      <c r="HI179" s="31"/>
      <c r="HJ179" s="31"/>
      <c r="HK179" s="31"/>
      <c r="HL179" s="31"/>
      <c r="HM179" s="31"/>
      <c r="HN179" s="31"/>
      <c r="HO179" s="31"/>
      <c r="HP179" s="31"/>
      <c r="HQ179" s="31"/>
      <c r="HR179" s="31"/>
      <c r="HS179" s="31"/>
      <c r="HT179" s="31"/>
      <c r="HU179" s="31"/>
      <c r="HV179" s="31"/>
      <c r="HW179" s="31"/>
      <c r="HX179" s="31"/>
      <c r="HY179" s="31"/>
      <c r="HZ179" s="31"/>
      <c r="IA179" s="31"/>
      <c r="IB179" s="31"/>
      <c r="IC179" s="31"/>
      <c r="ID179" s="31"/>
      <c r="IE179" s="31"/>
      <c r="IF179" s="31"/>
      <c r="IG179" s="31"/>
      <c r="IH179" s="31"/>
      <c r="II179" s="31"/>
      <c r="IJ179" s="31"/>
      <c r="IK179" s="31"/>
      <c r="IL179" s="31"/>
      <c r="IM179" s="31"/>
      <c r="IN179" s="31"/>
      <c r="IO179" s="31"/>
      <c r="IP179" s="31"/>
      <c r="IQ179" s="31"/>
      <c r="IR179" s="31"/>
      <c r="IS179" s="31"/>
      <c r="IT179" s="31"/>
      <c r="IU179" s="31"/>
      <c r="IV179" s="31"/>
      <c r="IW179" s="31"/>
      <c r="IX179" s="31"/>
      <c r="IY179" s="31"/>
      <c r="IZ179" s="31"/>
      <c r="JA179" s="31"/>
      <c r="JB179" s="31"/>
      <c r="JC179" s="31"/>
      <c r="JD179" s="31"/>
      <c r="JE179" s="31"/>
      <c r="JF179" s="31"/>
      <c r="JG179" s="31"/>
      <c r="JH179" s="31"/>
      <c r="JI179" s="31"/>
      <c r="JJ179" s="31"/>
      <c r="JK179" s="31"/>
      <c r="JL179" s="31"/>
      <c r="JM179" s="31"/>
      <c r="JN179" s="31"/>
      <c r="JO179" s="31"/>
      <c r="JP179" s="31"/>
      <c r="JQ179" s="31"/>
      <c r="JR179" s="31"/>
      <c r="JS179" s="31"/>
      <c r="JT179" s="31"/>
      <c r="JU179" s="31"/>
      <c r="JV179" s="31"/>
      <c r="JW179" s="31"/>
      <c r="JX179" s="31"/>
      <c r="JY179" s="31"/>
      <c r="JZ179" s="31"/>
      <c r="KA179" s="31"/>
      <c r="KB179" s="31"/>
      <c r="KC179" s="31"/>
      <c r="KD179" s="31"/>
      <c r="KE179" s="31"/>
      <c r="KF179" s="31"/>
      <c r="KG179" s="31"/>
      <c r="KH179" s="31"/>
      <c r="KI179" s="31"/>
      <c r="KJ179" s="31"/>
      <c r="KK179" s="31"/>
      <c r="KL179" s="31"/>
      <c r="KM179" s="31"/>
      <c r="KN179" s="31"/>
      <c r="KO179" s="31"/>
      <c r="KP179" s="31"/>
      <c r="KQ179" s="31"/>
      <c r="KR179" s="31"/>
      <c r="KS179" s="31"/>
      <c r="KT179" s="31"/>
      <c r="KU179" s="31"/>
      <c r="KV179" s="31"/>
      <c r="KW179" s="31"/>
      <c r="KX179" s="31"/>
      <c r="KY179" s="31"/>
      <c r="KZ179" s="31"/>
      <c r="LA179" s="31"/>
      <c r="LB179" s="31"/>
      <c r="LC179" s="31"/>
      <c r="LD179" s="31"/>
      <c r="LE179" s="31"/>
      <c r="LF179" s="31"/>
      <c r="LG179" s="31"/>
      <c r="LH179" s="31"/>
      <c r="LI179" s="31"/>
      <c r="LJ179" s="31"/>
      <c r="LK179" s="31"/>
      <c r="LL179" s="31"/>
      <c r="LM179" s="31"/>
      <c r="LN179" s="31"/>
      <c r="LO179" s="31"/>
      <c r="LP179" s="31"/>
      <c r="LQ179" s="31"/>
      <c r="LR179" s="31"/>
      <c r="LS179" s="31"/>
      <c r="LT179" s="31"/>
      <c r="LU179" s="31"/>
      <c r="LV179" s="31"/>
      <c r="LW179" s="31"/>
      <c r="LX179" s="31"/>
      <c r="LY179" s="31"/>
      <c r="LZ179" s="31"/>
      <c r="MA179" s="31"/>
      <c r="MB179" s="31"/>
      <c r="MC179" s="31"/>
      <c r="MD179" s="31"/>
      <c r="ME179" s="31"/>
      <c r="MF179" s="31"/>
      <c r="MG179" s="31"/>
      <c r="MH179" s="31"/>
      <c r="MI179" s="31"/>
      <c r="MJ179" s="31"/>
      <c r="MK179" s="31"/>
      <c r="ML179" s="31"/>
      <c r="MM179" s="31"/>
      <c r="MN179" s="31"/>
      <c r="MO179" s="31"/>
      <c r="MP179" s="31"/>
      <c r="MQ179" s="31"/>
      <c r="MR179" s="31"/>
      <c r="MS179" s="31"/>
      <c r="MT179" s="31"/>
      <c r="MU179" s="31"/>
      <c r="MV179" s="31"/>
      <c r="MW179" s="31"/>
      <c r="MX179" s="31"/>
      <c r="MY179" s="31"/>
      <c r="MZ179" s="31"/>
      <c r="NA179" s="31"/>
      <c r="NB179" s="31"/>
      <c r="NC179" s="31"/>
      <c r="ND179" s="31"/>
      <c r="NE179" s="31"/>
      <c r="NF179" s="31"/>
      <c r="NG179" s="31"/>
      <c r="NH179" s="31"/>
      <c r="NI179" s="31"/>
      <c r="NJ179" s="31"/>
      <c r="NK179" s="31"/>
      <c r="NL179" s="31"/>
      <c r="NM179" s="31"/>
      <c r="NN179" s="31"/>
      <c r="NO179" s="31"/>
      <c r="NP179" s="31"/>
      <c r="NQ179" s="31"/>
      <c r="NR179" s="31"/>
      <c r="NS179" s="31"/>
      <c r="NT179" s="31"/>
      <c r="NU179" s="31"/>
      <c r="NV179" s="31"/>
      <c r="NW179" s="31"/>
      <c r="NX179" s="31"/>
      <c r="NY179" s="31"/>
      <c r="NZ179" s="31"/>
      <c r="OA179" s="31"/>
      <c r="OB179" s="31"/>
      <c r="OC179" s="31"/>
      <c r="OD179" s="31"/>
      <c r="OE179" s="31"/>
      <c r="OF179" s="31"/>
      <c r="OG179" s="31"/>
      <c r="OH179" s="31"/>
      <c r="OI179" s="31"/>
      <c r="OJ179" s="31"/>
      <c r="OK179" s="31"/>
      <c r="OL179" s="31"/>
      <c r="OM179" s="31"/>
      <c r="ON179" s="31"/>
      <c r="OO179" s="31"/>
      <c r="OP179" s="31"/>
      <c r="OQ179" s="31"/>
      <c r="OR179" s="31"/>
      <c r="OS179" s="31"/>
      <c r="OT179" s="31"/>
      <c r="OU179" s="31"/>
      <c r="OV179" s="31"/>
      <c r="OW179" s="31"/>
      <c r="OX179" s="31"/>
      <c r="OY179" s="31"/>
      <c r="OZ179" s="31"/>
      <c r="PA179" s="31"/>
      <c r="PB179" s="31"/>
      <c r="PC179" s="31"/>
      <c r="PD179" s="31"/>
      <c r="PE179" s="31"/>
      <c r="PF179" s="31"/>
      <c r="PG179" s="31"/>
      <c r="PH179" s="31"/>
      <c r="PI179" s="31"/>
      <c r="PJ179" s="31"/>
      <c r="PK179" s="31"/>
      <c r="PL179" s="31"/>
      <c r="PM179" s="31"/>
      <c r="PN179" s="31"/>
      <c r="PO179" s="31"/>
      <c r="PP179" s="31"/>
      <c r="PQ179" s="31"/>
      <c r="PR179" s="31"/>
      <c r="PS179" s="31"/>
      <c r="PT179" s="31"/>
      <c r="PU179" s="31"/>
      <c r="PV179" s="31"/>
      <c r="PW179" s="31"/>
      <c r="PX179" s="31"/>
      <c r="PY179" s="31"/>
      <c r="PZ179" s="31"/>
      <c r="QA179" s="31"/>
      <c r="QB179" s="31"/>
      <c r="QC179" s="31"/>
      <c r="QD179" s="31"/>
      <c r="QE179" s="31"/>
      <c r="QF179" s="31"/>
      <c r="QG179" s="31"/>
      <c r="QH179" s="31"/>
      <c r="QI179" s="31"/>
      <c r="QJ179" s="31"/>
      <c r="QK179" s="31"/>
      <c r="QL179" s="31"/>
      <c r="QM179" s="31"/>
      <c r="QN179" s="31"/>
      <c r="QO179" s="31"/>
      <c r="QP179" s="31"/>
      <c r="QQ179" s="31"/>
      <c r="QR179" s="31"/>
      <c r="QS179" s="31"/>
      <c r="QT179" s="31"/>
      <c r="QU179" s="31"/>
      <c r="QV179" s="31"/>
      <c r="QW179" s="31"/>
      <c r="QX179" s="31"/>
      <c r="QY179" s="31"/>
      <c r="QZ179" s="31"/>
      <c r="RA179" s="31"/>
      <c r="RB179" s="31"/>
      <c r="RC179" s="31"/>
      <c r="RD179" s="31"/>
      <c r="RE179" s="31"/>
      <c r="RF179" s="31"/>
      <c r="RG179" s="31"/>
      <c r="RH179" s="31"/>
      <c r="RI179" s="31"/>
      <c r="RJ179" s="31"/>
      <c r="RK179" s="31"/>
      <c r="RL179" s="31"/>
      <c r="RM179" s="31"/>
      <c r="RN179" s="31"/>
      <c r="RO179" s="31"/>
      <c r="RP179" s="31"/>
      <c r="RQ179" s="31"/>
      <c r="RR179" s="31"/>
      <c r="RS179" s="31"/>
      <c r="RT179" s="31"/>
      <c r="RU179" s="31"/>
      <c r="RV179" s="31"/>
      <c r="RW179" s="31"/>
      <c r="RX179" s="31"/>
      <c r="RY179" s="31"/>
      <c r="RZ179" s="31"/>
      <c r="SA179" s="31"/>
      <c r="SB179" s="31"/>
      <c r="SC179" s="31"/>
      <c r="SD179" s="31"/>
      <c r="SE179" s="31"/>
      <c r="SF179" s="31"/>
      <c r="SG179" s="31"/>
      <c r="SH179" s="31"/>
      <c r="SI179" s="31"/>
      <c r="SJ179" s="31"/>
      <c r="SK179" s="31"/>
      <c r="SL179" s="31"/>
      <c r="SM179" s="31"/>
      <c r="SN179" s="31"/>
      <c r="SO179" s="31"/>
      <c r="SP179" s="31"/>
      <c r="SQ179" s="31"/>
      <c r="SR179" s="31"/>
      <c r="SS179" s="31"/>
      <c r="ST179" s="31"/>
      <c r="SU179" s="31"/>
      <c r="SV179" s="31"/>
      <c r="SW179" s="31"/>
      <c r="SX179" s="31"/>
      <c r="SY179" s="31"/>
      <c r="SZ179" s="31"/>
      <c r="TA179" s="31"/>
      <c r="TB179" s="31"/>
      <c r="TC179" s="31"/>
      <c r="TE179" s="209"/>
    </row>
    <row r="180" spans="4:557">
      <c r="DS180" s="31"/>
      <c r="DT180" s="31"/>
      <c r="DU180" s="31"/>
      <c r="DV180" s="31"/>
      <c r="DW180" s="31"/>
      <c r="DX180" s="31"/>
      <c r="DY180" s="31"/>
      <c r="DZ180" s="31"/>
      <c r="EA180" s="31"/>
      <c r="EB180" s="31"/>
      <c r="EC180" s="31"/>
      <c r="ED180" s="31"/>
      <c r="EE180" s="31"/>
      <c r="EF180" s="31"/>
      <c r="EG180" s="31"/>
      <c r="EH180" s="31"/>
      <c r="EI180" s="31"/>
      <c r="EJ180" s="31"/>
      <c r="EK180" s="31"/>
      <c r="EL180" s="31"/>
      <c r="EM180" s="31"/>
      <c r="EN180" s="31"/>
      <c r="EO180" s="31"/>
      <c r="EP180" s="31"/>
      <c r="EQ180" s="31"/>
      <c r="ER180" s="31"/>
      <c r="ES180" s="31"/>
      <c r="ET180" s="31"/>
      <c r="EU180" s="31"/>
      <c r="EV180" s="31"/>
      <c r="EW180" s="31"/>
      <c r="EX180" s="31"/>
      <c r="EY180" s="31"/>
      <c r="EZ180" s="31"/>
      <c r="FA180" s="31"/>
      <c r="FB180" s="31"/>
      <c r="FC180" s="31"/>
      <c r="FD180" s="31"/>
      <c r="FE180" s="31"/>
      <c r="FF180" s="31"/>
      <c r="FG180" s="31"/>
      <c r="FH180" s="31"/>
      <c r="FI180" s="31"/>
      <c r="FJ180" s="31"/>
      <c r="FK180" s="31"/>
      <c r="FL180" s="31"/>
      <c r="FM180" s="31"/>
      <c r="FN180" s="31"/>
      <c r="FO180" s="31"/>
      <c r="FP180" s="31"/>
      <c r="FQ180" s="31"/>
      <c r="FR180" s="31"/>
      <c r="FS180" s="31"/>
      <c r="FT180" s="31"/>
      <c r="FU180" s="31"/>
      <c r="FV180" s="31"/>
      <c r="FW180" s="31"/>
      <c r="FX180" s="31"/>
      <c r="FY180" s="31"/>
      <c r="FZ180" s="31"/>
      <c r="GA180" s="31"/>
      <c r="GB180" s="31"/>
      <c r="GC180" s="31"/>
      <c r="GD180" s="31"/>
      <c r="GE180" s="31"/>
      <c r="GF180" s="31"/>
      <c r="GG180" s="31"/>
      <c r="GH180" s="31"/>
      <c r="GI180" s="31"/>
      <c r="GJ180" s="31"/>
      <c r="GK180" s="31"/>
      <c r="GL180" s="31"/>
      <c r="GM180" s="31"/>
      <c r="GN180" s="31"/>
      <c r="GO180" s="31"/>
      <c r="GP180" s="31"/>
      <c r="GQ180" s="31"/>
      <c r="GR180" s="31"/>
      <c r="GS180" s="31"/>
      <c r="GT180" s="31"/>
      <c r="GU180" s="31"/>
      <c r="GV180" s="31"/>
      <c r="GW180" s="31"/>
      <c r="GX180" s="31"/>
      <c r="GY180" s="31"/>
      <c r="GZ180" s="31"/>
      <c r="HA180" s="31"/>
      <c r="HB180" s="31"/>
      <c r="HC180" s="31"/>
      <c r="HD180" s="31"/>
      <c r="HE180" s="31"/>
      <c r="HF180" s="31"/>
      <c r="HG180" s="31"/>
      <c r="HH180" s="31"/>
      <c r="HI180" s="31"/>
      <c r="HJ180" s="31"/>
      <c r="HK180" s="31"/>
      <c r="HL180" s="31"/>
      <c r="HM180" s="31"/>
      <c r="HN180" s="31"/>
      <c r="HO180" s="31"/>
      <c r="HP180" s="31"/>
      <c r="HQ180" s="31"/>
      <c r="HR180" s="31"/>
      <c r="HS180" s="31"/>
      <c r="HT180" s="31"/>
      <c r="HU180" s="31"/>
      <c r="HV180" s="31"/>
      <c r="HW180" s="31"/>
      <c r="HX180" s="31"/>
      <c r="HY180" s="31"/>
      <c r="HZ180" s="31"/>
      <c r="IA180" s="31"/>
      <c r="IB180" s="31"/>
      <c r="IC180" s="31"/>
      <c r="ID180" s="31"/>
      <c r="IE180" s="31"/>
      <c r="IF180" s="31"/>
      <c r="IG180" s="31"/>
      <c r="IH180" s="31"/>
      <c r="II180" s="31"/>
      <c r="IJ180" s="31"/>
      <c r="IK180" s="31"/>
      <c r="IL180" s="31"/>
      <c r="IM180" s="31"/>
      <c r="IN180" s="31"/>
      <c r="IO180" s="31"/>
      <c r="IP180" s="31"/>
      <c r="IQ180" s="31"/>
      <c r="IR180" s="31"/>
      <c r="IS180" s="31"/>
      <c r="IT180" s="31"/>
      <c r="IU180" s="31"/>
      <c r="IV180" s="31"/>
      <c r="IW180" s="31"/>
      <c r="IX180" s="31"/>
      <c r="IY180" s="31"/>
      <c r="IZ180" s="31"/>
      <c r="JA180" s="31"/>
      <c r="JB180" s="31"/>
      <c r="JC180" s="31"/>
      <c r="JD180" s="31"/>
      <c r="JE180" s="31"/>
      <c r="JF180" s="31"/>
      <c r="JG180" s="31"/>
      <c r="JH180" s="31"/>
      <c r="JI180" s="31"/>
      <c r="JJ180" s="31"/>
      <c r="JK180" s="31"/>
      <c r="JL180" s="31"/>
      <c r="JM180" s="31"/>
      <c r="JN180" s="31"/>
      <c r="JO180" s="31"/>
      <c r="JP180" s="31"/>
      <c r="JQ180" s="31"/>
      <c r="JR180" s="31"/>
      <c r="JS180" s="31"/>
      <c r="JT180" s="31"/>
      <c r="JU180" s="31"/>
      <c r="JV180" s="31"/>
      <c r="JW180" s="31"/>
      <c r="JX180" s="31"/>
      <c r="JY180" s="31"/>
      <c r="JZ180" s="31"/>
      <c r="KA180" s="31"/>
      <c r="KB180" s="31"/>
      <c r="KC180" s="31"/>
      <c r="KD180" s="31"/>
      <c r="KE180" s="31"/>
      <c r="KF180" s="31"/>
      <c r="KG180" s="31"/>
      <c r="KH180" s="31"/>
      <c r="KI180" s="31"/>
      <c r="KJ180" s="31"/>
      <c r="KK180" s="31"/>
      <c r="KL180" s="31"/>
      <c r="KM180" s="31"/>
      <c r="KN180" s="31"/>
      <c r="KO180" s="31"/>
      <c r="KP180" s="31"/>
      <c r="KQ180" s="31"/>
      <c r="KR180" s="31"/>
      <c r="KS180" s="31"/>
      <c r="KT180" s="31"/>
      <c r="KU180" s="31"/>
      <c r="KV180" s="31"/>
      <c r="KW180" s="31"/>
      <c r="KX180" s="31"/>
      <c r="KY180" s="31"/>
      <c r="KZ180" s="31"/>
      <c r="LA180" s="31"/>
      <c r="LB180" s="31"/>
      <c r="LC180" s="31"/>
      <c r="LD180" s="31"/>
      <c r="LE180" s="31"/>
      <c r="LF180" s="31"/>
      <c r="LG180" s="31"/>
      <c r="LH180" s="31"/>
      <c r="LI180" s="31"/>
      <c r="LJ180" s="31"/>
      <c r="LK180" s="31"/>
      <c r="LL180" s="31"/>
      <c r="LM180" s="31"/>
      <c r="LN180" s="31"/>
      <c r="LO180" s="31"/>
      <c r="LP180" s="31"/>
      <c r="LQ180" s="31"/>
      <c r="LR180" s="31"/>
      <c r="LS180" s="31"/>
      <c r="LT180" s="31"/>
      <c r="LU180" s="31"/>
      <c r="LV180" s="31"/>
      <c r="LW180" s="31"/>
      <c r="LX180" s="31"/>
      <c r="LY180" s="31"/>
      <c r="LZ180" s="31"/>
      <c r="MA180" s="31"/>
      <c r="MB180" s="31"/>
      <c r="MC180" s="31"/>
      <c r="MD180" s="31"/>
      <c r="ME180" s="31"/>
      <c r="MF180" s="31"/>
      <c r="MG180" s="31"/>
      <c r="MH180" s="31"/>
      <c r="MI180" s="31"/>
      <c r="MJ180" s="31"/>
      <c r="MK180" s="31"/>
      <c r="ML180" s="31"/>
      <c r="MM180" s="31"/>
      <c r="MN180" s="31"/>
      <c r="MO180" s="31"/>
      <c r="MP180" s="31"/>
      <c r="MQ180" s="31"/>
      <c r="MR180" s="31"/>
      <c r="MS180" s="31"/>
      <c r="MT180" s="31"/>
      <c r="MU180" s="31"/>
      <c r="MV180" s="31"/>
      <c r="MW180" s="31"/>
      <c r="MX180" s="31"/>
      <c r="MY180" s="31"/>
      <c r="MZ180" s="31"/>
      <c r="NA180" s="31"/>
      <c r="NB180" s="31"/>
      <c r="NC180" s="31"/>
      <c r="ND180" s="31"/>
      <c r="NE180" s="31"/>
      <c r="NF180" s="31"/>
      <c r="NG180" s="31"/>
      <c r="NH180" s="31"/>
      <c r="NI180" s="31"/>
      <c r="NJ180" s="31"/>
      <c r="NK180" s="31"/>
      <c r="NL180" s="31"/>
      <c r="NM180" s="31"/>
      <c r="NN180" s="31"/>
      <c r="NO180" s="31"/>
      <c r="NP180" s="31"/>
      <c r="NQ180" s="31"/>
      <c r="NR180" s="31"/>
      <c r="NS180" s="31"/>
      <c r="NT180" s="31"/>
      <c r="NU180" s="31"/>
      <c r="NV180" s="31"/>
      <c r="NW180" s="31"/>
      <c r="NX180" s="31"/>
      <c r="NY180" s="31"/>
      <c r="NZ180" s="31"/>
      <c r="OA180" s="31"/>
      <c r="OB180" s="31"/>
      <c r="OC180" s="31"/>
      <c r="OD180" s="31"/>
      <c r="OE180" s="31"/>
      <c r="OF180" s="31"/>
      <c r="OG180" s="31"/>
      <c r="OH180" s="31"/>
      <c r="OI180" s="31"/>
      <c r="OJ180" s="31"/>
      <c r="OK180" s="31"/>
      <c r="OL180" s="31"/>
      <c r="OM180" s="31"/>
      <c r="ON180" s="31"/>
      <c r="OO180" s="31"/>
      <c r="OP180" s="31"/>
      <c r="OQ180" s="31"/>
      <c r="OR180" s="31"/>
      <c r="OS180" s="31"/>
      <c r="OT180" s="31"/>
      <c r="OU180" s="31"/>
      <c r="OV180" s="31"/>
      <c r="OW180" s="31"/>
      <c r="OX180" s="31"/>
      <c r="OY180" s="31"/>
      <c r="OZ180" s="31"/>
      <c r="PA180" s="31"/>
      <c r="PB180" s="31"/>
      <c r="PC180" s="31"/>
      <c r="PD180" s="31"/>
      <c r="PE180" s="31"/>
      <c r="PF180" s="31"/>
      <c r="PG180" s="31"/>
      <c r="PH180" s="31"/>
      <c r="PI180" s="31"/>
      <c r="PJ180" s="31"/>
      <c r="PK180" s="31"/>
      <c r="PL180" s="31"/>
      <c r="PM180" s="31"/>
      <c r="PN180" s="31"/>
      <c r="PO180" s="31"/>
      <c r="PP180" s="31"/>
      <c r="PQ180" s="31"/>
      <c r="PR180" s="31"/>
      <c r="PS180" s="31"/>
      <c r="PT180" s="31"/>
      <c r="PU180" s="31"/>
      <c r="PV180" s="31"/>
      <c r="PW180" s="31"/>
      <c r="PX180" s="31"/>
      <c r="PY180" s="31"/>
      <c r="PZ180" s="31"/>
      <c r="QA180" s="31"/>
      <c r="QB180" s="31"/>
      <c r="QC180" s="31"/>
      <c r="QD180" s="31"/>
      <c r="QE180" s="31"/>
      <c r="QF180" s="31"/>
      <c r="QG180" s="31"/>
      <c r="QH180" s="31"/>
      <c r="QI180" s="31"/>
      <c r="QJ180" s="31"/>
      <c r="QK180" s="31"/>
      <c r="QL180" s="31"/>
      <c r="QM180" s="31"/>
      <c r="QN180" s="31"/>
      <c r="QO180" s="31"/>
      <c r="QP180" s="31"/>
      <c r="QQ180" s="31"/>
      <c r="QR180" s="31"/>
      <c r="QS180" s="31"/>
      <c r="QT180" s="31"/>
      <c r="QU180" s="31"/>
      <c r="QV180" s="31"/>
      <c r="QW180" s="31"/>
      <c r="QX180" s="31"/>
      <c r="QY180" s="31"/>
      <c r="QZ180" s="31"/>
      <c r="RA180" s="31"/>
      <c r="RB180" s="31"/>
      <c r="RC180" s="31"/>
      <c r="RD180" s="31"/>
      <c r="RE180" s="31"/>
      <c r="RF180" s="31"/>
      <c r="RG180" s="31"/>
      <c r="RH180" s="31"/>
      <c r="RI180" s="31"/>
      <c r="RJ180" s="31"/>
      <c r="RK180" s="31"/>
      <c r="RL180" s="31"/>
      <c r="RM180" s="31"/>
      <c r="RN180" s="31"/>
      <c r="RO180" s="31"/>
      <c r="RP180" s="31"/>
      <c r="RQ180" s="31"/>
      <c r="RR180" s="31"/>
      <c r="RS180" s="31"/>
      <c r="RT180" s="31"/>
      <c r="RU180" s="31"/>
      <c r="RV180" s="31"/>
      <c r="RW180" s="31"/>
      <c r="RX180" s="31"/>
      <c r="RY180" s="31"/>
      <c r="RZ180" s="31"/>
      <c r="SA180" s="31"/>
      <c r="SB180" s="31"/>
      <c r="SC180" s="31"/>
      <c r="SD180" s="31"/>
      <c r="SE180" s="31"/>
      <c r="SF180" s="31"/>
      <c r="SG180" s="31"/>
      <c r="SH180" s="31"/>
      <c r="SI180" s="31"/>
      <c r="SJ180" s="31"/>
      <c r="SK180" s="31"/>
      <c r="SL180" s="31"/>
      <c r="SM180" s="31"/>
      <c r="SN180" s="31"/>
      <c r="SO180" s="31"/>
      <c r="SP180" s="31"/>
      <c r="SQ180" s="31"/>
      <c r="SR180" s="31"/>
      <c r="SS180" s="31"/>
      <c r="ST180" s="31"/>
      <c r="SU180" s="31"/>
      <c r="SV180" s="31"/>
      <c r="SW180" s="31"/>
      <c r="SX180" s="31"/>
      <c r="SY180" s="31"/>
      <c r="SZ180" s="31"/>
      <c r="TA180" s="31"/>
      <c r="TB180" s="31"/>
      <c r="TC180" s="31"/>
      <c r="TD180" s="1"/>
      <c r="TE180" s="209"/>
    </row>
    <row r="181" spans="4:557">
      <c r="DS181" s="31"/>
      <c r="DT181" s="31"/>
      <c r="DU181" s="31"/>
      <c r="DV181" s="31"/>
      <c r="DW181" s="31"/>
      <c r="DX181" s="31"/>
      <c r="DY181" s="31"/>
      <c r="DZ181" s="31"/>
      <c r="EA181" s="31"/>
      <c r="EB181" s="31"/>
      <c r="EC181" s="31"/>
      <c r="ED181" s="31"/>
      <c r="EE181" s="31"/>
      <c r="EF181" s="31"/>
      <c r="EG181" s="31"/>
      <c r="EH181" s="31"/>
      <c r="EI181" s="31"/>
      <c r="EJ181" s="31"/>
      <c r="EK181" s="31"/>
      <c r="EL181" s="31"/>
      <c r="EM181" s="31"/>
      <c r="EN181" s="31"/>
      <c r="EO181" s="31"/>
      <c r="EP181" s="31"/>
      <c r="EQ181" s="31"/>
      <c r="ER181" s="31"/>
      <c r="ES181" s="31"/>
      <c r="ET181" s="31"/>
      <c r="EU181" s="31"/>
      <c r="EV181" s="31"/>
      <c r="EW181" s="31"/>
      <c r="EX181" s="31"/>
      <c r="EY181" s="31"/>
      <c r="EZ181" s="31"/>
      <c r="FA181" s="31"/>
      <c r="FB181" s="31"/>
      <c r="FC181" s="31"/>
      <c r="FD181" s="31"/>
      <c r="FE181" s="31"/>
      <c r="FF181" s="31"/>
      <c r="FG181" s="31"/>
      <c r="FH181" s="31"/>
      <c r="FI181" s="31"/>
      <c r="FJ181" s="31"/>
      <c r="FK181" s="31"/>
      <c r="FL181" s="31"/>
      <c r="FM181" s="31"/>
      <c r="FN181" s="31"/>
      <c r="FO181" s="31"/>
      <c r="FP181" s="31"/>
      <c r="FQ181" s="31"/>
      <c r="FR181" s="31"/>
      <c r="FS181" s="31"/>
      <c r="FT181" s="31"/>
      <c r="FU181" s="31"/>
      <c r="FV181" s="31"/>
      <c r="FW181" s="31"/>
      <c r="FX181" s="31"/>
      <c r="FY181" s="31"/>
      <c r="FZ181" s="31"/>
      <c r="GA181" s="31"/>
      <c r="GB181" s="31"/>
      <c r="GC181" s="31"/>
      <c r="GD181" s="31"/>
      <c r="GE181" s="31"/>
      <c r="GF181" s="31"/>
      <c r="GG181" s="31"/>
      <c r="GH181" s="31"/>
      <c r="GI181" s="31"/>
      <c r="GJ181" s="31"/>
      <c r="GK181" s="31"/>
      <c r="GL181" s="31"/>
      <c r="GM181" s="31"/>
      <c r="GN181" s="31"/>
      <c r="GO181" s="31"/>
      <c r="GP181" s="31"/>
      <c r="GQ181" s="31"/>
      <c r="GR181" s="31"/>
      <c r="GS181" s="31"/>
      <c r="GT181" s="31"/>
      <c r="GU181" s="31"/>
      <c r="GV181" s="31"/>
      <c r="GW181" s="31"/>
      <c r="GX181" s="31"/>
      <c r="GY181" s="31"/>
      <c r="GZ181" s="31"/>
      <c r="HA181" s="31"/>
      <c r="HB181" s="31"/>
      <c r="HC181" s="31"/>
      <c r="HD181" s="31"/>
      <c r="HE181" s="31"/>
      <c r="HF181" s="31"/>
      <c r="HG181" s="31"/>
      <c r="HH181" s="31"/>
      <c r="HI181" s="31"/>
      <c r="HJ181" s="31"/>
      <c r="HK181" s="31"/>
      <c r="HL181" s="31"/>
      <c r="HM181" s="31"/>
      <c r="HN181" s="31"/>
      <c r="HO181" s="31"/>
      <c r="HP181" s="31"/>
      <c r="HQ181" s="31"/>
      <c r="HR181" s="31"/>
      <c r="HS181" s="31"/>
      <c r="HT181" s="31"/>
      <c r="HU181" s="31"/>
      <c r="HV181" s="31"/>
      <c r="HW181" s="31"/>
      <c r="HX181" s="31"/>
      <c r="HY181" s="31"/>
      <c r="HZ181" s="31"/>
      <c r="IA181" s="31"/>
      <c r="IB181" s="31"/>
      <c r="IC181" s="31"/>
      <c r="ID181" s="31"/>
      <c r="IE181" s="31"/>
      <c r="IF181" s="31"/>
      <c r="IG181" s="31"/>
      <c r="IH181" s="31"/>
      <c r="II181" s="31"/>
      <c r="IJ181" s="31"/>
      <c r="IK181" s="31"/>
      <c r="IL181" s="31"/>
      <c r="IM181" s="31"/>
      <c r="IN181" s="31"/>
      <c r="IO181" s="31"/>
      <c r="IP181" s="31"/>
      <c r="IQ181" s="31"/>
      <c r="IR181" s="31"/>
      <c r="IS181" s="31"/>
      <c r="IT181" s="31"/>
      <c r="IU181" s="31"/>
      <c r="IV181" s="31"/>
      <c r="IW181" s="31"/>
      <c r="IX181" s="31"/>
      <c r="IY181" s="31"/>
      <c r="IZ181" s="31"/>
      <c r="JA181" s="31"/>
      <c r="JB181" s="31"/>
      <c r="JC181" s="31"/>
      <c r="JD181" s="31"/>
      <c r="JE181" s="31"/>
      <c r="JF181" s="31"/>
      <c r="JG181" s="31"/>
      <c r="JH181" s="31"/>
      <c r="JI181" s="31"/>
      <c r="JJ181" s="31"/>
      <c r="JK181" s="31"/>
      <c r="JL181" s="31"/>
      <c r="JM181" s="31"/>
      <c r="JN181" s="31"/>
      <c r="JO181" s="31"/>
      <c r="JP181" s="31"/>
      <c r="JQ181" s="31"/>
      <c r="JR181" s="31"/>
      <c r="JS181" s="31"/>
      <c r="JT181" s="31"/>
      <c r="JU181" s="31"/>
      <c r="JV181" s="31"/>
      <c r="JW181" s="31"/>
      <c r="JX181" s="31"/>
      <c r="JY181" s="31"/>
      <c r="JZ181" s="31"/>
      <c r="KA181" s="31"/>
      <c r="KB181" s="31"/>
      <c r="KC181" s="31"/>
      <c r="KD181" s="31"/>
      <c r="KE181" s="31"/>
      <c r="KF181" s="31"/>
      <c r="KG181" s="31"/>
      <c r="KH181" s="31"/>
      <c r="KI181" s="31"/>
      <c r="KJ181" s="31"/>
      <c r="KK181" s="31"/>
      <c r="KL181" s="31"/>
      <c r="KM181" s="31"/>
      <c r="KN181" s="31"/>
      <c r="KO181" s="31"/>
      <c r="KP181" s="31"/>
      <c r="KQ181" s="31"/>
      <c r="KR181" s="31"/>
      <c r="KS181" s="31"/>
      <c r="KT181" s="31"/>
      <c r="KU181" s="31"/>
      <c r="KV181" s="31"/>
      <c r="KW181" s="31"/>
      <c r="KX181" s="31"/>
      <c r="KY181" s="31"/>
      <c r="KZ181" s="31"/>
      <c r="LA181" s="31"/>
      <c r="LB181" s="31"/>
      <c r="LC181" s="31"/>
      <c r="LD181" s="31"/>
      <c r="LE181" s="31"/>
      <c r="LF181" s="31"/>
      <c r="LG181" s="31"/>
      <c r="LH181" s="31"/>
      <c r="LI181" s="31"/>
      <c r="LJ181" s="31"/>
      <c r="LK181" s="31"/>
      <c r="LL181" s="31"/>
      <c r="LM181" s="31"/>
      <c r="LN181" s="31"/>
      <c r="LO181" s="31"/>
      <c r="LP181" s="31"/>
      <c r="LQ181" s="31"/>
      <c r="LR181" s="31"/>
      <c r="LS181" s="31"/>
      <c r="LT181" s="31"/>
      <c r="LU181" s="31"/>
      <c r="LV181" s="31"/>
      <c r="LW181" s="31"/>
      <c r="LX181" s="31"/>
      <c r="LY181" s="31"/>
      <c r="LZ181" s="31"/>
      <c r="MA181" s="31"/>
      <c r="MB181" s="31"/>
      <c r="MC181" s="31"/>
      <c r="MD181" s="31"/>
      <c r="ME181" s="31"/>
      <c r="MF181" s="31"/>
      <c r="MG181" s="31"/>
      <c r="MH181" s="31"/>
      <c r="MI181" s="31"/>
      <c r="MJ181" s="31"/>
      <c r="MK181" s="31"/>
      <c r="ML181" s="31"/>
      <c r="MM181" s="31"/>
      <c r="MN181" s="31"/>
      <c r="MO181" s="31"/>
      <c r="MP181" s="31"/>
      <c r="MQ181" s="31"/>
      <c r="MR181" s="31"/>
      <c r="MS181" s="31"/>
      <c r="MT181" s="31"/>
      <c r="MU181" s="31"/>
      <c r="MV181" s="31"/>
      <c r="MW181" s="31"/>
      <c r="MX181" s="31"/>
      <c r="MY181" s="31"/>
      <c r="MZ181" s="31"/>
      <c r="NA181" s="31"/>
      <c r="NB181" s="31"/>
      <c r="NC181" s="31"/>
      <c r="ND181" s="31"/>
      <c r="NE181" s="31"/>
      <c r="NF181" s="31"/>
      <c r="NG181" s="31"/>
      <c r="NH181" s="31"/>
      <c r="NI181" s="31"/>
      <c r="NJ181" s="31"/>
      <c r="NK181" s="31"/>
      <c r="NL181" s="31"/>
      <c r="NM181" s="31"/>
      <c r="NN181" s="31"/>
      <c r="NO181" s="31"/>
      <c r="NP181" s="31"/>
      <c r="NQ181" s="31"/>
      <c r="NR181" s="31"/>
      <c r="NS181" s="31"/>
      <c r="NT181" s="31"/>
      <c r="NU181" s="31"/>
      <c r="NV181" s="31"/>
      <c r="NW181" s="31"/>
      <c r="NX181" s="31"/>
      <c r="NY181" s="31"/>
      <c r="NZ181" s="31"/>
      <c r="OA181" s="31"/>
      <c r="OB181" s="31"/>
      <c r="OC181" s="31"/>
      <c r="OD181" s="31"/>
      <c r="OE181" s="31"/>
      <c r="OF181" s="31"/>
      <c r="OG181" s="31"/>
      <c r="OH181" s="31"/>
      <c r="OI181" s="31"/>
      <c r="OJ181" s="31"/>
      <c r="OK181" s="31"/>
      <c r="OL181" s="31"/>
      <c r="OM181" s="31"/>
      <c r="ON181" s="31"/>
      <c r="OO181" s="31"/>
      <c r="OP181" s="31"/>
      <c r="OQ181" s="31"/>
      <c r="OR181" s="31"/>
      <c r="OS181" s="31"/>
      <c r="OT181" s="31"/>
      <c r="OU181" s="31"/>
      <c r="OV181" s="31"/>
      <c r="OW181" s="31"/>
      <c r="OX181" s="31"/>
      <c r="OY181" s="31"/>
      <c r="OZ181" s="31"/>
      <c r="PA181" s="31"/>
      <c r="PB181" s="31"/>
      <c r="PC181" s="31"/>
      <c r="PD181" s="31"/>
      <c r="PE181" s="31"/>
      <c r="PF181" s="31"/>
      <c r="PG181" s="31"/>
      <c r="PH181" s="31"/>
      <c r="PI181" s="31"/>
      <c r="PJ181" s="31"/>
      <c r="PK181" s="31"/>
      <c r="PL181" s="31"/>
      <c r="PM181" s="31"/>
      <c r="PN181" s="31"/>
      <c r="PO181" s="31"/>
      <c r="PP181" s="31"/>
      <c r="PQ181" s="31"/>
      <c r="PR181" s="31"/>
      <c r="PS181" s="31"/>
      <c r="PT181" s="31"/>
      <c r="PU181" s="31"/>
      <c r="PV181" s="31"/>
      <c r="PW181" s="31"/>
      <c r="PX181" s="31"/>
      <c r="PY181" s="31"/>
      <c r="PZ181" s="31"/>
      <c r="QA181" s="31"/>
      <c r="QB181" s="31"/>
      <c r="QC181" s="31"/>
      <c r="QD181" s="31"/>
      <c r="QE181" s="31"/>
      <c r="QF181" s="31"/>
      <c r="QG181" s="31"/>
      <c r="QH181" s="31"/>
      <c r="QI181" s="31"/>
      <c r="QJ181" s="31"/>
      <c r="QK181" s="31"/>
      <c r="QL181" s="31"/>
      <c r="QM181" s="31"/>
      <c r="QN181" s="31"/>
      <c r="QO181" s="31"/>
      <c r="QP181" s="31"/>
      <c r="QQ181" s="31"/>
      <c r="QR181" s="31"/>
      <c r="QS181" s="31"/>
      <c r="QT181" s="31"/>
      <c r="QU181" s="31"/>
      <c r="QV181" s="31"/>
      <c r="QW181" s="31"/>
      <c r="QX181" s="31"/>
      <c r="QY181" s="31"/>
      <c r="QZ181" s="31"/>
      <c r="RA181" s="31"/>
      <c r="RB181" s="31"/>
      <c r="RC181" s="31"/>
      <c r="RD181" s="31"/>
      <c r="RE181" s="31"/>
      <c r="RF181" s="31"/>
      <c r="RG181" s="31"/>
      <c r="RH181" s="31"/>
      <c r="RI181" s="31"/>
      <c r="RJ181" s="31"/>
      <c r="RK181" s="31"/>
      <c r="RL181" s="31"/>
      <c r="RM181" s="31"/>
      <c r="RN181" s="31"/>
      <c r="RO181" s="31"/>
      <c r="RP181" s="31"/>
      <c r="RQ181" s="31"/>
      <c r="RR181" s="31"/>
      <c r="RS181" s="31"/>
      <c r="RT181" s="31"/>
      <c r="RU181" s="31"/>
      <c r="RV181" s="31"/>
      <c r="RW181" s="31"/>
      <c r="RX181" s="31"/>
      <c r="RY181" s="31"/>
      <c r="RZ181" s="31"/>
      <c r="SA181" s="31"/>
      <c r="SB181" s="31"/>
      <c r="SC181" s="31"/>
      <c r="SD181" s="31"/>
      <c r="SE181" s="31"/>
      <c r="SF181" s="31"/>
      <c r="SG181" s="31"/>
      <c r="SH181" s="31"/>
      <c r="SI181" s="31"/>
      <c r="SJ181" s="31"/>
      <c r="SK181" s="31"/>
      <c r="SL181" s="31"/>
      <c r="SM181" s="31"/>
      <c r="SN181" s="31"/>
      <c r="SO181" s="31"/>
      <c r="SP181" s="31"/>
      <c r="SQ181" s="31"/>
      <c r="SR181" s="31"/>
      <c r="SS181" s="31"/>
      <c r="ST181" s="31"/>
      <c r="SU181" s="31"/>
      <c r="SV181" s="31"/>
      <c r="SW181" s="31"/>
      <c r="SX181" s="31"/>
      <c r="SY181" s="31"/>
      <c r="SZ181" s="31"/>
      <c r="TA181" s="31"/>
      <c r="TB181" s="31"/>
      <c r="TC181" s="31"/>
      <c r="TE181" s="209"/>
    </row>
    <row r="182" spans="4:557">
      <c r="DS182" s="31"/>
      <c r="DT182" s="31"/>
      <c r="DU182" s="31"/>
      <c r="DV182" s="31"/>
      <c r="DW182" s="31"/>
      <c r="DX182" s="31"/>
      <c r="DY182" s="31"/>
      <c r="DZ182" s="31"/>
      <c r="EA182" s="31"/>
      <c r="EB182" s="31"/>
      <c r="EC182" s="31"/>
      <c r="ED182" s="31"/>
      <c r="EE182" s="31"/>
      <c r="EF182" s="31"/>
      <c r="EG182" s="31"/>
      <c r="EH182" s="31"/>
      <c r="EI182" s="31"/>
      <c r="EJ182" s="31"/>
      <c r="EK182" s="31"/>
      <c r="EL182" s="31"/>
      <c r="EM182" s="31"/>
      <c r="EN182" s="31"/>
      <c r="EO182" s="31"/>
      <c r="EP182" s="31"/>
      <c r="EQ182" s="31"/>
      <c r="ER182" s="31"/>
      <c r="ES182" s="31"/>
      <c r="ET182" s="31"/>
      <c r="EU182" s="31"/>
      <c r="EV182" s="31"/>
      <c r="EW182" s="31"/>
      <c r="EX182" s="31"/>
      <c r="EY182" s="31"/>
      <c r="EZ182" s="31"/>
      <c r="FA182" s="31"/>
      <c r="FB182" s="31"/>
      <c r="FC182" s="31"/>
      <c r="FD182" s="31"/>
      <c r="FE182" s="31"/>
      <c r="FF182" s="31"/>
      <c r="FG182" s="31"/>
      <c r="FH182" s="31"/>
      <c r="FI182" s="31"/>
      <c r="FJ182" s="31"/>
      <c r="FK182" s="31"/>
      <c r="FL182" s="31"/>
      <c r="FM182" s="31"/>
      <c r="FN182" s="31"/>
      <c r="FO182" s="31"/>
      <c r="FP182" s="31"/>
      <c r="FQ182" s="31"/>
      <c r="FR182" s="31"/>
      <c r="FS182" s="31"/>
      <c r="FT182" s="31"/>
      <c r="FU182" s="31"/>
      <c r="FV182" s="31"/>
      <c r="FW182" s="31"/>
      <c r="FX182" s="31"/>
      <c r="FY182" s="31"/>
      <c r="FZ182" s="31"/>
      <c r="GA182" s="31"/>
      <c r="GB182" s="31"/>
      <c r="GC182" s="31"/>
      <c r="GD182" s="31"/>
      <c r="GE182" s="31"/>
      <c r="GF182" s="31"/>
      <c r="GG182" s="31"/>
      <c r="GH182" s="31"/>
      <c r="GI182" s="31"/>
      <c r="GJ182" s="31"/>
      <c r="GK182" s="31"/>
      <c r="GL182" s="31"/>
      <c r="GM182" s="31"/>
      <c r="GN182" s="31"/>
      <c r="GO182" s="31"/>
      <c r="GP182" s="31"/>
      <c r="GQ182" s="31"/>
      <c r="GR182" s="31"/>
      <c r="GS182" s="31"/>
      <c r="GT182" s="31"/>
      <c r="GU182" s="31"/>
      <c r="GV182" s="31"/>
      <c r="GW182" s="31"/>
      <c r="GX182" s="31"/>
      <c r="GY182" s="31"/>
      <c r="GZ182" s="31"/>
      <c r="HA182" s="31"/>
      <c r="HB182" s="31"/>
      <c r="HC182" s="31"/>
      <c r="HD182" s="31"/>
      <c r="HE182" s="31"/>
      <c r="HF182" s="31"/>
      <c r="HG182" s="31"/>
      <c r="HH182" s="31"/>
      <c r="HI182" s="31"/>
      <c r="HJ182" s="31"/>
      <c r="HK182" s="31"/>
      <c r="HL182" s="31"/>
      <c r="HM182" s="31"/>
      <c r="HN182" s="31"/>
      <c r="HO182" s="31"/>
      <c r="HP182" s="31"/>
      <c r="HQ182" s="31"/>
      <c r="HR182" s="31"/>
      <c r="HS182" s="31"/>
      <c r="HT182" s="31"/>
      <c r="HU182" s="31"/>
      <c r="HV182" s="31"/>
      <c r="HW182" s="31"/>
      <c r="HX182" s="31"/>
      <c r="HY182" s="31"/>
      <c r="HZ182" s="31"/>
      <c r="IA182" s="31"/>
      <c r="IB182" s="31"/>
      <c r="IC182" s="31"/>
      <c r="ID182" s="31"/>
      <c r="IE182" s="31"/>
      <c r="IF182" s="31"/>
      <c r="IG182" s="31"/>
      <c r="IH182" s="31"/>
      <c r="II182" s="31"/>
      <c r="IJ182" s="31"/>
      <c r="IK182" s="31"/>
      <c r="IL182" s="31"/>
      <c r="IM182" s="31"/>
      <c r="IN182" s="31"/>
      <c r="IO182" s="31"/>
      <c r="IP182" s="31"/>
      <c r="IQ182" s="31"/>
      <c r="IR182" s="31"/>
      <c r="IS182" s="31"/>
      <c r="IT182" s="31"/>
      <c r="IU182" s="31"/>
      <c r="IV182" s="31"/>
      <c r="IW182" s="31"/>
      <c r="IX182" s="31"/>
      <c r="IY182" s="31"/>
      <c r="IZ182" s="31"/>
      <c r="JA182" s="31"/>
      <c r="JB182" s="31"/>
      <c r="JC182" s="31"/>
      <c r="JD182" s="31"/>
      <c r="JE182" s="31"/>
      <c r="JF182" s="31"/>
      <c r="JG182" s="31"/>
      <c r="JH182" s="31"/>
      <c r="JI182" s="31"/>
      <c r="JJ182" s="31"/>
      <c r="JK182" s="31"/>
      <c r="JL182" s="31"/>
      <c r="JM182" s="31"/>
      <c r="JN182" s="31"/>
      <c r="JO182" s="31"/>
      <c r="JP182" s="31"/>
      <c r="JQ182" s="31"/>
      <c r="JR182" s="31"/>
      <c r="JS182" s="31"/>
      <c r="JT182" s="31"/>
      <c r="JU182" s="31"/>
      <c r="JV182" s="31"/>
      <c r="JW182" s="31"/>
      <c r="JX182" s="31"/>
      <c r="JY182" s="31"/>
      <c r="JZ182" s="31"/>
      <c r="KA182" s="31"/>
      <c r="KB182" s="31"/>
      <c r="KC182" s="31"/>
      <c r="KD182" s="31"/>
      <c r="KE182" s="31"/>
      <c r="KF182" s="31"/>
      <c r="KG182" s="31"/>
      <c r="KH182" s="31"/>
      <c r="KI182" s="31"/>
      <c r="KJ182" s="31"/>
      <c r="KK182" s="31"/>
      <c r="KL182" s="31"/>
      <c r="KM182" s="31"/>
      <c r="KN182" s="31"/>
      <c r="KO182" s="31"/>
      <c r="KP182" s="31"/>
      <c r="KQ182" s="31"/>
      <c r="KR182" s="31"/>
      <c r="KS182" s="31"/>
      <c r="KT182" s="31"/>
      <c r="KU182" s="31"/>
      <c r="KV182" s="31"/>
      <c r="KW182" s="31"/>
      <c r="KX182" s="31"/>
      <c r="KY182" s="31"/>
      <c r="KZ182" s="31"/>
      <c r="LA182" s="31"/>
      <c r="LB182" s="31"/>
      <c r="LC182" s="31"/>
      <c r="LD182" s="31"/>
      <c r="LE182" s="31"/>
      <c r="LF182" s="31"/>
      <c r="LG182" s="31"/>
      <c r="LH182" s="31"/>
      <c r="LI182" s="31"/>
      <c r="LJ182" s="31"/>
      <c r="LK182" s="31"/>
      <c r="LL182" s="31"/>
      <c r="LM182" s="31"/>
      <c r="LN182" s="31"/>
      <c r="LO182" s="31"/>
      <c r="LP182" s="31"/>
      <c r="LQ182" s="31"/>
      <c r="LR182" s="31"/>
      <c r="LS182" s="31"/>
      <c r="LT182" s="31"/>
      <c r="LU182" s="31"/>
      <c r="LV182" s="31"/>
      <c r="LW182" s="31"/>
      <c r="LX182" s="31"/>
      <c r="LY182" s="31"/>
      <c r="LZ182" s="31"/>
      <c r="MA182" s="31"/>
      <c r="MB182" s="31"/>
      <c r="MC182" s="31"/>
      <c r="MD182" s="31"/>
      <c r="ME182" s="31"/>
      <c r="MF182" s="31"/>
      <c r="MG182" s="31"/>
      <c r="MH182" s="31"/>
      <c r="MI182" s="31"/>
      <c r="MJ182" s="31"/>
      <c r="MK182" s="31"/>
      <c r="ML182" s="31"/>
      <c r="MM182" s="31"/>
      <c r="MN182" s="31"/>
      <c r="MO182" s="31"/>
      <c r="MP182" s="31"/>
      <c r="MQ182" s="31"/>
      <c r="MR182" s="31"/>
      <c r="MS182" s="31"/>
      <c r="MT182" s="31"/>
      <c r="MU182" s="31"/>
      <c r="MV182" s="31"/>
      <c r="MW182" s="31"/>
      <c r="MX182" s="31"/>
      <c r="MY182" s="31"/>
      <c r="MZ182" s="31"/>
      <c r="NA182" s="31"/>
      <c r="NB182" s="31"/>
      <c r="NC182" s="31"/>
      <c r="ND182" s="31"/>
      <c r="NE182" s="31"/>
      <c r="NF182" s="31"/>
      <c r="NG182" s="31"/>
      <c r="NH182" s="31"/>
      <c r="NI182" s="31"/>
      <c r="NJ182" s="31"/>
      <c r="NK182" s="31"/>
      <c r="NL182" s="31"/>
      <c r="NM182" s="31"/>
      <c r="NN182" s="31"/>
      <c r="NO182" s="31"/>
      <c r="NP182" s="31"/>
      <c r="NQ182" s="31"/>
      <c r="NR182" s="31"/>
      <c r="NS182" s="31"/>
      <c r="NT182" s="31"/>
      <c r="NU182" s="31"/>
      <c r="NV182" s="31"/>
      <c r="NW182" s="31"/>
      <c r="NX182" s="31"/>
      <c r="NY182" s="31"/>
      <c r="NZ182" s="31"/>
      <c r="OA182" s="31"/>
      <c r="OB182" s="31"/>
      <c r="OC182" s="31"/>
      <c r="OD182" s="31"/>
      <c r="OE182" s="31"/>
      <c r="OF182" s="31"/>
      <c r="OG182" s="31"/>
      <c r="OH182" s="31"/>
      <c r="OI182" s="31"/>
      <c r="OJ182" s="31"/>
      <c r="OK182" s="31"/>
      <c r="OL182" s="31"/>
      <c r="OM182" s="31"/>
      <c r="ON182" s="31"/>
      <c r="OO182" s="31"/>
      <c r="OP182" s="31"/>
      <c r="OQ182" s="31"/>
      <c r="OR182" s="31"/>
      <c r="OS182" s="31"/>
      <c r="OT182" s="31"/>
      <c r="OU182" s="31"/>
      <c r="OV182" s="31"/>
      <c r="OW182" s="31"/>
      <c r="OX182" s="31"/>
      <c r="OY182" s="31"/>
      <c r="OZ182" s="31"/>
      <c r="PA182" s="31"/>
      <c r="PB182" s="31"/>
      <c r="PC182" s="31"/>
      <c r="PD182" s="31"/>
      <c r="PE182" s="31"/>
      <c r="PF182" s="31"/>
      <c r="PG182" s="31"/>
      <c r="PH182" s="31"/>
      <c r="PI182" s="31"/>
      <c r="PJ182" s="31"/>
      <c r="PK182" s="31"/>
      <c r="PL182" s="31"/>
      <c r="PM182" s="31"/>
      <c r="PN182" s="31"/>
      <c r="PO182" s="31"/>
      <c r="PP182" s="31"/>
      <c r="PQ182" s="31"/>
      <c r="PR182" s="31"/>
      <c r="PS182" s="31"/>
      <c r="PT182" s="31"/>
      <c r="PU182" s="31"/>
      <c r="PV182" s="31"/>
      <c r="PW182" s="31"/>
      <c r="PX182" s="31"/>
      <c r="PY182" s="31"/>
      <c r="PZ182" s="31"/>
      <c r="QA182" s="31"/>
      <c r="QB182" s="31"/>
      <c r="QC182" s="31"/>
      <c r="QD182" s="31"/>
      <c r="QE182" s="31"/>
      <c r="QF182" s="31"/>
      <c r="QG182" s="31"/>
      <c r="QH182" s="31"/>
      <c r="QI182" s="31"/>
      <c r="QJ182" s="31"/>
      <c r="QK182" s="31"/>
      <c r="QL182" s="31"/>
      <c r="QM182" s="31"/>
      <c r="QN182" s="31"/>
      <c r="QO182" s="31"/>
      <c r="QP182" s="31"/>
      <c r="QQ182" s="31"/>
      <c r="QR182" s="31"/>
      <c r="QS182" s="31"/>
      <c r="QT182" s="31"/>
      <c r="QU182" s="31"/>
      <c r="QV182" s="31"/>
      <c r="QW182" s="31"/>
      <c r="QX182" s="31"/>
      <c r="QY182" s="31"/>
      <c r="QZ182" s="31"/>
      <c r="RA182" s="31"/>
      <c r="RB182" s="31"/>
      <c r="RC182" s="31"/>
      <c r="RD182" s="31"/>
      <c r="RE182" s="31"/>
      <c r="RF182" s="31"/>
      <c r="RG182" s="31"/>
      <c r="RH182" s="31"/>
      <c r="RI182" s="31"/>
      <c r="RJ182" s="31"/>
      <c r="RK182" s="31"/>
      <c r="RL182" s="31"/>
      <c r="RM182" s="31"/>
      <c r="RN182" s="31"/>
      <c r="RO182" s="31"/>
      <c r="RP182" s="31"/>
      <c r="RQ182" s="31"/>
      <c r="RR182" s="31"/>
      <c r="RS182" s="31"/>
      <c r="RT182" s="31"/>
      <c r="RU182" s="31"/>
      <c r="RV182" s="31"/>
      <c r="RW182" s="31"/>
      <c r="RX182" s="31"/>
      <c r="RY182" s="31"/>
      <c r="RZ182" s="31"/>
      <c r="SA182" s="31"/>
      <c r="SB182" s="31"/>
      <c r="SC182" s="31"/>
      <c r="SD182" s="31"/>
      <c r="SE182" s="31"/>
      <c r="SF182" s="31"/>
      <c r="SG182" s="31"/>
      <c r="SH182" s="31"/>
      <c r="SI182" s="31"/>
      <c r="SJ182" s="31"/>
      <c r="SK182" s="31"/>
      <c r="SL182" s="31"/>
      <c r="SM182" s="31"/>
      <c r="SN182" s="31"/>
      <c r="SO182" s="31"/>
      <c r="SP182" s="31"/>
      <c r="SQ182" s="31"/>
      <c r="SR182" s="31"/>
      <c r="SS182" s="31"/>
      <c r="ST182" s="31"/>
      <c r="SU182" s="31"/>
      <c r="SV182" s="31"/>
      <c r="SW182" s="31"/>
      <c r="SX182" s="31"/>
      <c r="SY182" s="31"/>
      <c r="SZ182" s="31"/>
      <c r="TA182" s="31"/>
      <c r="TB182" s="31"/>
      <c r="TC182" s="31"/>
      <c r="TE182" s="209"/>
    </row>
    <row r="183" spans="4:557">
      <c r="DS183" s="58"/>
      <c r="DT183" s="58"/>
      <c r="DU183" s="58"/>
      <c r="DV183" s="58"/>
      <c r="DW183" s="58"/>
      <c r="DX183" s="58"/>
      <c r="DY183" s="58"/>
      <c r="DZ183" s="58"/>
      <c r="EA183" s="58"/>
      <c r="EB183" s="58"/>
      <c r="EC183" s="58"/>
      <c r="ED183" s="58"/>
      <c r="EE183" s="58"/>
      <c r="EF183" s="58"/>
      <c r="EG183" s="58"/>
      <c r="EH183" s="58"/>
      <c r="EI183" s="58"/>
      <c r="EJ183" s="58"/>
      <c r="EK183" s="58"/>
      <c r="EL183" s="58"/>
      <c r="EM183" s="58"/>
      <c r="EN183" s="58"/>
      <c r="EO183" s="58"/>
      <c r="EP183" s="58"/>
      <c r="EQ183" s="58"/>
      <c r="ER183" s="58"/>
      <c r="ES183" s="58"/>
      <c r="ET183" s="58"/>
      <c r="EU183" s="58"/>
      <c r="EV183" s="58"/>
      <c r="EW183" s="58"/>
      <c r="EX183" s="58"/>
      <c r="EY183" s="58"/>
      <c r="EZ183" s="58"/>
      <c r="FA183" s="58"/>
      <c r="FB183" s="58"/>
      <c r="FC183" s="58"/>
      <c r="FD183" s="58"/>
      <c r="FE183" s="58"/>
      <c r="FF183" s="58"/>
      <c r="FG183" s="58"/>
      <c r="FH183" s="58"/>
      <c r="FI183" s="58"/>
      <c r="FJ183" s="58"/>
      <c r="FK183" s="58"/>
      <c r="FL183" s="58"/>
      <c r="FM183" s="58"/>
      <c r="FN183" s="58"/>
      <c r="FO183" s="58"/>
      <c r="FP183" s="58"/>
      <c r="FQ183" s="58"/>
      <c r="FR183" s="58"/>
      <c r="FS183" s="58"/>
      <c r="FT183" s="58"/>
      <c r="FU183" s="58"/>
      <c r="FV183" s="58"/>
      <c r="FW183" s="58"/>
      <c r="FX183" s="58"/>
      <c r="FY183" s="58"/>
      <c r="FZ183" s="58"/>
      <c r="GA183" s="58"/>
      <c r="GB183" s="58"/>
      <c r="GC183" s="58"/>
      <c r="GD183" s="58"/>
      <c r="GE183" s="58"/>
      <c r="GF183" s="58"/>
      <c r="GG183" s="58"/>
      <c r="GH183" s="58"/>
      <c r="GI183" s="58"/>
      <c r="GJ183" s="58"/>
      <c r="GK183" s="58"/>
      <c r="GL183" s="58"/>
      <c r="GM183" s="58"/>
      <c r="GN183" s="58"/>
      <c r="GO183" s="58"/>
      <c r="GP183" s="58"/>
      <c r="GQ183" s="58"/>
      <c r="GR183" s="58"/>
      <c r="GS183" s="58"/>
      <c r="GT183" s="58"/>
      <c r="GU183" s="58"/>
      <c r="GV183" s="58"/>
      <c r="GW183" s="58"/>
      <c r="GX183" s="58"/>
      <c r="GY183" s="58"/>
      <c r="GZ183" s="58"/>
      <c r="HA183" s="58"/>
      <c r="HB183" s="58"/>
      <c r="HC183" s="58"/>
      <c r="HD183" s="58"/>
      <c r="HE183" s="58"/>
      <c r="HF183" s="58"/>
      <c r="HG183" s="58"/>
      <c r="HH183" s="58"/>
      <c r="HI183" s="58"/>
      <c r="HJ183" s="58"/>
      <c r="HK183" s="58"/>
      <c r="HL183" s="58"/>
      <c r="HM183" s="58"/>
      <c r="HN183" s="58"/>
      <c r="HO183" s="58"/>
      <c r="HP183" s="58"/>
      <c r="HQ183" s="58"/>
      <c r="HR183" s="58"/>
      <c r="HS183" s="58"/>
      <c r="HT183" s="58"/>
      <c r="HU183" s="58"/>
      <c r="HV183" s="58"/>
      <c r="HW183" s="58"/>
      <c r="HX183" s="58"/>
      <c r="HY183" s="58"/>
      <c r="HZ183" s="58"/>
      <c r="IA183" s="58"/>
      <c r="IB183" s="58"/>
      <c r="IC183" s="58"/>
      <c r="ID183" s="58"/>
      <c r="IE183" s="58"/>
      <c r="IF183" s="58"/>
      <c r="IG183" s="58"/>
      <c r="IH183" s="58"/>
      <c r="II183" s="58"/>
      <c r="IJ183" s="58"/>
      <c r="IK183" s="58"/>
      <c r="IL183" s="58"/>
      <c r="IM183" s="58"/>
      <c r="IN183" s="58"/>
      <c r="IO183" s="58"/>
      <c r="IP183" s="58"/>
      <c r="IQ183" s="58"/>
      <c r="IR183" s="58"/>
      <c r="IS183" s="58"/>
      <c r="IT183" s="58"/>
      <c r="IU183" s="58"/>
      <c r="IV183" s="58"/>
      <c r="IW183" s="58"/>
      <c r="IX183" s="58"/>
      <c r="IY183" s="58"/>
      <c r="IZ183" s="58"/>
      <c r="JA183" s="58"/>
      <c r="JB183" s="58"/>
      <c r="JC183" s="58"/>
      <c r="JD183" s="58"/>
      <c r="JE183" s="58"/>
      <c r="JF183" s="58"/>
      <c r="JG183" s="58"/>
      <c r="JH183" s="58"/>
      <c r="JI183" s="58"/>
      <c r="JJ183" s="58"/>
      <c r="JK183" s="58"/>
      <c r="JL183" s="58"/>
      <c r="JM183" s="58"/>
      <c r="JN183" s="58"/>
      <c r="JO183" s="58"/>
      <c r="JP183" s="58"/>
      <c r="JQ183" s="58"/>
      <c r="JR183" s="58"/>
      <c r="JS183" s="58"/>
      <c r="JT183" s="58"/>
      <c r="JU183" s="58"/>
      <c r="JV183" s="58"/>
      <c r="JW183" s="58"/>
      <c r="JX183" s="58"/>
      <c r="JY183" s="58"/>
      <c r="JZ183" s="58"/>
      <c r="KA183" s="58"/>
      <c r="KB183" s="58"/>
      <c r="KC183" s="58"/>
      <c r="KD183" s="58"/>
      <c r="KE183" s="58"/>
      <c r="KF183" s="58"/>
      <c r="KG183" s="58"/>
      <c r="KH183" s="58"/>
      <c r="KI183" s="58"/>
      <c r="KJ183" s="58"/>
      <c r="KK183" s="58"/>
      <c r="KL183" s="58"/>
      <c r="KM183" s="58"/>
      <c r="KN183" s="58"/>
      <c r="KO183" s="58"/>
      <c r="KP183" s="58"/>
      <c r="KQ183" s="58"/>
      <c r="KR183" s="58"/>
      <c r="KS183" s="58"/>
      <c r="KT183" s="58"/>
      <c r="KU183" s="58"/>
      <c r="KV183" s="58"/>
      <c r="KW183" s="58"/>
      <c r="KX183" s="58"/>
      <c r="KY183" s="58"/>
      <c r="KZ183" s="58"/>
      <c r="LA183" s="58"/>
      <c r="LB183" s="58"/>
      <c r="LC183" s="58"/>
      <c r="LD183" s="58"/>
      <c r="LE183" s="58"/>
      <c r="LF183" s="58"/>
      <c r="LG183" s="58"/>
      <c r="LH183" s="58"/>
      <c r="LI183" s="58"/>
      <c r="LJ183" s="58"/>
      <c r="LK183" s="58"/>
      <c r="LL183" s="58"/>
      <c r="LM183" s="58"/>
      <c r="LN183" s="58"/>
      <c r="LO183" s="58"/>
      <c r="LP183" s="58"/>
      <c r="LQ183" s="58"/>
      <c r="LR183" s="58"/>
      <c r="LS183" s="58"/>
      <c r="LT183" s="58"/>
      <c r="LU183" s="58"/>
      <c r="LV183" s="58"/>
      <c r="LW183" s="58"/>
      <c r="LX183" s="58"/>
      <c r="LY183" s="58"/>
      <c r="LZ183" s="58"/>
      <c r="MA183" s="58"/>
      <c r="MB183" s="58"/>
      <c r="MC183" s="58"/>
      <c r="MD183" s="58"/>
      <c r="ME183" s="58"/>
      <c r="MF183" s="58"/>
      <c r="MG183" s="58"/>
      <c r="MH183" s="58"/>
      <c r="MI183" s="58"/>
      <c r="MJ183" s="58"/>
      <c r="MK183" s="58"/>
      <c r="ML183" s="58"/>
      <c r="MM183" s="58"/>
      <c r="MN183" s="58"/>
      <c r="MO183" s="58"/>
      <c r="MP183" s="58"/>
      <c r="MQ183" s="58"/>
      <c r="MR183" s="58"/>
      <c r="MS183" s="58"/>
      <c r="MT183" s="58"/>
      <c r="MU183" s="58"/>
      <c r="MV183" s="58"/>
      <c r="MW183" s="58"/>
      <c r="MX183" s="58"/>
      <c r="MY183" s="58"/>
      <c r="MZ183" s="58"/>
      <c r="NA183" s="58"/>
      <c r="NB183" s="58"/>
      <c r="NC183" s="58"/>
      <c r="ND183" s="58"/>
      <c r="NE183" s="58"/>
      <c r="NF183" s="58"/>
      <c r="NG183" s="58"/>
      <c r="NH183" s="58"/>
      <c r="NI183" s="58"/>
      <c r="NJ183" s="58"/>
      <c r="NK183" s="58"/>
      <c r="NL183" s="58"/>
      <c r="NM183" s="58"/>
      <c r="NN183" s="58"/>
      <c r="NO183" s="58"/>
      <c r="NP183" s="58"/>
      <c r="NQ183" s="58"/>
      <c r="NR183" s="58"/>
      <c r="NS183" s="58"/>
      <c r="NT183" s="58"/>
      <c r="NU183" s="58"/>
      <c r="NV183" s="58"/>
      <c r="NW183" s="58"/>
      <c r="NX183" s="58"/>
      <c r="NY183" s="58"/>
      <c r="NZ183" s="58"/>
      <c r="OA183" s="58"/>
      <c r="OB183" s="58"/>
      <c r="OC183" s="58"/>
      <c r="OD183" s="58"/>
      <c r="OE183" s="58"/>
      <c r="OF183" s="58"/>
      <c r="OG183" s="58"/>
      <c r="OH183" s="58"/>
      <c r="OI183" s="58"/>
      <c r="OJ183" s="58"/>
      <c r="OK183" s="58"/>
      <c r="OL183" s="58"/>
      <c r="OM183" s="58"/>
      <c r="ON183" s="58"/>
      <c r="OO183" s="58"/>
      <c r="OP183" s="58"/>
      <c r="OQ183" s="58"/>
      <c r="OR183" s="58"/>
      <c r="OS183" s="58"/>
      <c r="OT183" s="58"/>
      <c r="OU183" s="58"/>
      <c r="OV183" s="58"/>
      <c r="OW183" s="58"/>
      <c r="OX183" s="58"/>
      <c r="OY183" s="58"/>
      <c r="OZ183" s="58"/>
      <c r="PA183" s="58"/>
      <c r="PB183" s="58"/>
      <c r="PC183" s="58"/>
      <c r="PD183" s="58"/>
      <c r="PE183" s="58"/>
      <c r="PF183" s="58"/>
      <c r="PG183" s="58"/>
      <c r="PH183" s="58"/>
      <c r="PI183" s="58"/>
      <c r="PJ183" s="58"/>
      <c r="PK183" s="58"/>
      <c r="PL183" s="58"/>
      <c r="PM183" s="58"/>
      <c r="PN183" s="58"/>
      <c r="PO183" s="58"/>
      <c r="PP183" s="58"/>
      <c r="PQ183" s="58"/>
      <c r="PR183" s="58"/>
      <c r="PS183" s="58"/>
      <c r="PT183" s="58"/>
      <c r="PU183" s="58"/>
      <c r="PV183" s="58"/>
      <c r="PW183" s="58"/>
      <c r="PX183" s="58"/>
      <c r="PY183" s="58"/>
      <c r="PZ183" s="58"/>
      <c r="QA183" s="58"/>
      <c r="QB183" s="58"/>
      <c r="QC183" s="58"/>
      <c r="QD183" s="58"/>
      <c r="QE183" s="58"/>
      <c r="QF183" s="58"/>
      <c r="QG183" s="58"/>
      <c r="QH183" s="58"/>
      <c r="QI183" s="58"/>
      <c r="QJ183" s="58"/>
      <c r="QK183" s="58"/>
      <c r="QL183" s="58"/>
      <c r="QM183" s="58"/>
      <c r="QN183" s="58"/>
      <c r="QO183" s="58"/>
      <c r="QP183" s="58"/>
      <c r="QQ183" s="58"/>
      <c r="QR183" s="58"/>
      <c r="QS183" s="58"/>
      <c r="QT183" s="58"/>
      <c r="QU183" s="58"/>
      <c r="QV183" s="58"/>
      <c r="QW183" s="58"/>
      <c r="QX183" s="58"/>
      <c r="QY183" s="58"/>
      <c r="QZ183" s="58"/>
      <c r="RA183" s="58"/>
      <c r="RB183" s="58"/>
      <c r="RC183" s="58"/>
      <c r="RD183" s="58"/>
      <c r="RE183" s="58"/>
      <c r="RF183" s="58"/>
      <c r="RG183" s="58"/>
      <c r="RH183" s="58"/>
      <c r="RI183" s="58"/>
      <c r="RJ183" s="58"/>
      <c r="RK183" s="58"/>
      <c r="RL183" s="58"/>
      <c r="RM183" s="58"/>
      <c r="RN183" s="58"/>
      <c r="RO183" s="58"/>
      <c r="RP183" s="58"/>
      <c r="RQ183" s="58"/>
      <c r="RR183" s="58"/>
      <c r="RS183" s="58"/>
      <c r="RT183" s="58"/>
      <c r="RU183" s="58"/>
      <c r="RV183" s="58"/>
      <c r="RW183" s="58"/>
      <c r="RX183" s="58"/>
      <c r="RY183" s="58"/>
      <c r="RZ183" s="58"/>
      <c r="SA183" s="58"/>
      <c r="SB183" s="58"/>
      <c r="SC183" s="58"/>
      <c r="SD183" s="58"/>
      <c r="SE183" s="58"/>
      <c r="SF183" s="58"/>
      <c r="SG183" s="58"/>
      <c r="SH183" s="58"/>
      <c r="SI183" s="58"/>
      <c r="SJ183" s="58"/>
      <c r="SK183" s="58"/>
      <c r="SL183" s="58"/>
      <c r="SM183" s="58"/>
      <c r="SN183" s="58"/>
      <c r="SO183" s="58"/>
      <c r="SP183" s="58"/>
      <c r="SQ183" s="58"/>
      <c r="SR183" s="58"/>
      <c r="SS183" s="58"/>
      <c r="ST183" s="58"/>
      <c r="SU183" s="58"/>
      <c r="SV183" s="58"/>
      <c r="SW183" s="58"/>
      <c r="SX183" s="58"/>
      <c r="SY183" s="58"/>
      <c r="SZ183" s="58"/>
      <c r="TA183" s="58"/>
      <c r="TB183" s="58"/>
      <c r="TC183" s="58"/>
      <c r="TE183" s="209"/>
    </row>
    <row r="184" spans="4:557">
      <c r="DS184" s="31"/>
      <c r="DT184" s="31"/>
      <c r="DU184" s="31"/>
      <c r="DV184" s="31"/>
      <c r="DW184" s="31"/>
      <c r="DX184" s="31"/>
      <c r="DY184" s="31"/>
      <c r="DZ184" s="31"/>
      <c r="EA184" s="31"/>
      <c r="EB184" s="31"/>
      <c r="EC184" s="31"/>
      <c r="ED184" s="31"/>
      <c r="EE184" s="31"/>
      <c r="EF184" s="31"/>
      <c r="EG184" s="31"/>
      <c r="EH184" s="31"/>
      <c r="EI184" s="31"/>
      <c r="EJ184" s="31"/>
      <c r="EK184" s="31"/>
      <c r="EL184" s="31"/>
      <c r="EM184" s="31"/>
      <c r="EN184" s="31"/>
      <c r="EO184" s="31"/>
      <c r="EP184" s="31"/>
      <c r="EQ184" s="31"/>
      <c r="ER184" s="31"/>
      <c r="ES184" s="31"/>
      <c r="ET184" s="31"/>
      <c r="EU184" s="31"/>
      <c r="EV184" s="31"/>
      <c r="EW184" s="31"/>
      <c r="EX184" s="31"/>
      <c r="EY184" s="31"/>
      <c r="EZ184" s="31"/>
      <c r="FA184" s="31"/>
      <c r="FB184" s="31"/>
      <c r="FC184" s="31"/>
      <c r="FD184" s="31"/>
      <c r="FE184" s="31"/>
      <c r="FF184" s="31"/>
      <c r="FG184" s="31"/>
      <c r="FH184" s="31"/>
      <c r="FI184" s="31"/>
      <c r="FJ184" s="31"/>
      <c r="FK184" s="31"/>
      <c r="FL184" s="31"/>
      <c r="FM184" s="31"/>
      <c r="FN184" s="31"/>
      <c r="FO184" s="31"/>
      <c r="FP184" s="31"/>
      <c r="FQ184" s="31"/>
      <c r="FR184" s="31"/>
      <c r="FS184" s="31"/>
      <c r="FT184" s="31"/>
      <c r="FU184" s="31"/>
      <c r="FV184" s="31"/>
      <c r="FW184" s="31"/>
      <c r="FX184" s="31"/>
      <c r="FY184" s="31"/>
      <c r="FZ184" s="31"/>
      <c r="GA184" s="31"/>
      <c r="GB184" s="31"/>
      <c r="GC184" s="31"/>
      <c r="GD184" s="31"/>
      <c r="GE184" s="31"/>
      <c r="GF184" s="31"/>
      <c r="GG184" s="31"/>
      <c r="GH184" s="31"/>
      <c r="GI184" s="31"/>
      <c r="GJ184" s="31"/>
      <c r="GK184" s="31"/>
      <c r="GL184" s="31"/>
      <c r="GM184" s="31"/>
      <c r="GN184" s="31"/>
      <c r="GO184" s="31"/>
      <c r="GP184" s="31"/>
      <c r="GQ184" s="31"/>
      <c r="GR184" s="31"/>
      <c r="GS184" s="31"/>
      <c r="GT184" s="31"/>
      <c r="GU184" s="31"/>
      <c r="GV184" s="31"/>
      <c r="GW184" s="31"/>
      <c r="GX184" s="31"/>
      <c r="GY184" s="31"/>
      <c r="GZ184" s="31"/>
      <c r="HA184" s="31"/>
      <c r="HB184" s="31"/>
      <c r="HC184" s="31"/>
      <c r="HD184" s="31"/>
      <c r="HE184" s="31"/>
      <c r="HF184" s="31"/>
      <c r="HG184" s="31"/>
      <c r="HH184" s="31"/>
      <c r="HI184" s="31"/>
      <c r="HJ184" s="31"/>
      <c r="HK184" s="31"/>
      <c r="HL184" s="31"/>
      <c r="HM184" s="31"/>
      <c r="HN184" s="31"/>
      <c r="HO184" s="31"/>
      <c r="HP184" s="31"/>
      <c r="HQ184" s="31"/>
      <c r="HR184" s="31"/>
      <c r="HS184" s="31"/>
      <c r="HT184" s="31"/>
      <c r="HU184" s="31"/>
      <c r="HV184" s="31"/>
      <c r="HW184" s="31"/>
      <c r="HX184" s="31"/>
      <c r="HY184" s="31"/>
      <c r="HZ184" s="31"/>
      <c r="IA184" s="31"/>
      <c r="IB184" s="31"/>
      <c r="IC184" s="31"/>
      <c r="ID184" s="31"/>
      <c r="IE184" s="31"/>
      <c r="IF184" s="31"/>
      <c r="IG184" s="31"/>
      <c r="IH184" s="31"/>
      <c r="II184" s="31"/>
      <c r="IJ184" s="31"/>
      <c r="IK184" s="31"/>
      <c r="IL184" s="31"/>
      <c r="IM184" s="31"/>
      <c r="IN184" s="31"/>
      <c r="IO184" s="31"/>
      <c r="IP184" s="31"/>
      <c r="IQ184" s="31"/>
      <c r="IR184" s="31"/>
      <c r="IS184" s="31"/>
      <c r="IT184" s="31"/>
      <c r="IU184" s="31"/>
      <c r="IV184" s="31"/>
      <c r="IW184" s="31"/>
      <c r="IX184" s="31"/>
      <c r="IY184" s="31"/>
      <c r="IZ184" s="31"/>
      <c r="JA184" s="31"/>
      <c r="JB184" s="31"/>
      <c r="JC184" s="31"/>
      <c r="JD184" s="31"/>
      <c r="JE184" s="31"/>
      <c r="JF184" s="31"/>
      <c r="JG184" s="31"/>
      <c r="JH184" s="31"/>
      <c r="JI184" s="31"/>
      <c r="JJ184" s="31"/>
      <c r="JK184" s="31"/>
      <c r="JL184" s="31"/>
      <c r="JM184" s="31"/>
      <c r="JN184" s="31"/>
      <c r="JO184" s="31"/>
      <c r="JP184" s="31"/>
      <c r="JQ184" s="31"/>
      <c r="JR184" s="31"/>
      <c r="JS184" s="31"/>
      <c r="JT184" s="31"/>
      <c r="JU184" s="31"/>
      <c r="JV184" s="31"/>
      <c r="JW184" s="31"/>
      <c r="JX184" s="31"/>
      <c r="JY184" s="31"/>
      <c r="JZ184" s="31"/>
      <c r="KA184" s="31"/>
      <c r="KB184" s="31"/>
      <c r="KC184" s="31"/>
      <c r="KD184" s="31"/>
      <c r="KE184" s="31"/>
      <c r="KF184" s="31"/>
      <c r="KG184" s="31"/>
      <c r="KH184" s="31"/>
      <c r="KI184" s="31"/>
      <c r="KJ184" s="31"/>
      <c r="KK184" s="31"/>
      <c r="KL184" s="31"/>
      <c r="KM184" s="31"/>
      <c r="KN184" s="31"/>
      <c r="KO184" s="31"/>
      <c r="KP184" s="31"/>
      <c r="KQ184" s="31"/>
      <c r="KR184" s="31"/>
      <c r="KS184" s="31"/>
      <c r="KT184" s="31"/>
      <c r="KU184" s="31"/>
      <c r="KV184" s="31"/>
      <c r="KW184" s="31"/>
      <c r="KX184" s="31"/>
      <c r="KY184" s="31"/>
      <c r="KZ184" s="31"/>
      <c r="LA184" s="31"/>
      <c r="LB184" s="31"/>
      <c r="LC184" s="31"/>
      <c r="LD184" s="31"/>
      <c r="LE184" s="31"/>
      <c r="LF184" s="31"/>
      <c r="LG184" s="31"/>
      <c r="LH184" s="31"/>
      <c r="LI184" s="31"/>
      <c r="LJ184" s="31"/>
      <c r="LK184" s="31"/>
      <c r="LL184" s="31"/>
      <c r="LM184" s="31"/>
      <c r="LN184" s="31"/>
      <c r="LO184" s="31"/>
      <c r="LP184" s="31"/>
      <c r="LQ184" s="31"/>
      <c r="LR184" s="31"/>
      <c r="LS184" s="31"/>
      <c r="LT184" s="31"/>
      <c r="LU184" s="31"/>
      <c r="LV184" s="31"/>
      <c r="LW184" s="31"/>
      <c r="LX184" s="31"/>
      <c r="LY184" s="31"/>
      <c r="LZ184" s="31"/>
      <c r="MA184" s="31"/>
      <c r="MB184" s="31"/>
      <c r="MC184" s="31"/>
      <c r="MD184" s="31"/>
      <c r="ME184" s="31"/>
      <c r="MF184" s="31"/>
      <c r="MG184" s="31"/>
      <c r="MH184" s="31"/>
      <c r="MI184" s="31"/>
      <c r="MJ184" s="31"/>
      <c r="MK184" s="31"/>
      <c r="ML184" s="31"/>
      <c r="MM184" s="31"/>
      <c r="MN184" s="31"/>
      <c r="MO184" s="31"/>
      <c r="MP184" s="31"/>
      <c r="MQ184" s="31"/>
      <c r="MR184" s="31"/>
      <c r="MS184" s="31"/>
      <c r="MT184" s="31"/>
      <c r="MU184" s="31"/>
      <c r="MV184" s="31"/>
      <c r="MW184" s="31"/>
      <c r="MX184" s="31"/>
      <c r="MY184" s="31"/>
      <c r="MZ184" s="31"/>
      <c r="NA184" s="31"/>
      <c r="NB184" s="31"/>
      <c r="NC184" s="31"/>
      <c r="ND184" s="31"/>
      <c r="NE184" s="31"/>
      <c r="NF184" s="31"/>
      <c r="NG184" s="31"/>
      <c r="NH184" s="31"/>
      <c r="NI184" s="31"/>
      <c r="NJ184" s="31"/>
      <c r="NK184" s="31"/>
      <c r="NL184" s="31"/>
      <c r="NM184" s="31"/>
      <c r="NN184" s="31"/>
      <c r="NO184" s="31"/>
      <c r="NP184" s="31"/>
      <c r="NQ184" s="31"/>
      <c r="NR184" s="31"/>
      <c r="NS184" s="31"/>
      <c r="NT184" s="31"/>
      <c r="NU184" s="31"/>
      <c r="NV184" s="31"/>
      <c r="NW184" s="31"/>
      <c r="NX184" s="31"/>
      <c r="NY184" s="31"/>
      <c r="NZ184" s="31"/>
      <c r="OA184" s="31"/>
      <c r="OB184" s="31"/>
      <c r="OC184" s="31"/>
      <c r="OD184" s="31"/>
      <c r="OE184" s="31"/>
      <c r="OF184" s="31"/>
      <c r="OG184" s="31"/>
      <c r="OH184" s="31"/>
      <c r="OI184" s="31"/>
      <c r="OJ184" s="31"/>
      <c r="OK184" s="31"/>
      <c r="OL184" s="31"/>
      <c r="OM184" s="31"/>
      <c r="ON184" s="31"/>
      <c r="OO184" s="31"/>
      <c r="OP184" s="31"/>
      <c r="OQ184" s="31"/>
      <c r="OR184" s="31"/>
      <c r="OS184" s="31"/>
      <c r="OT184" s="31"/>
      <c r="OU184" s="31"/>
      <c r="OV184" s="31"/>
      <c r="OW184" s="31"/>
      <c r="OX184" s="31"/>
      <c r="OY184" s="31"/>
      <c r="OZ184" s="31"/>
      <c r="PA184" s="31"/>
      <c r="PB184" s="31"/>
      <c r="PC184" s="31"/>
      <c r="PD184" s="31"/>
      <c r="PE184" s="31"/>
      <c r="PF184" s="31"/>
      <c r="PG184" s="31"/>
      <c r="PH184" s="31"/>
      <c r="PI184" s="31"/>
      <c r="PJ184" s="31"/>
      <c r="PK184" s="31"/>
      <c r="PL184" s="31"/>
      <c r="PM184" s="31"/>
      <c r="PN184" s="31"/>
      <c r="PO184" s="31"/>
      <c r="PP184" s="31"/>
      <c r="PQ184" s="31"/>
      <c r="PR184" s="31"/>
      <c r="PS184" s="31"/>
      <c r="PT184" s="31"/>
      <c r="PU184" s="31"/>
      <c r="PV184" s="31"/>
      <c r="PW184" s="31"/>
      <c r="PX184" s="31"/>
      <c r="PY184" s="31"/>
      <c r="PZ184" s="31"/>
      <c r="QA184" s="31"/>
      <c r="QB184" s="31"/>
      <c r="QC184" s="31"/>
      <c r="QD184" s="31"/>
      <c r="QE184" s="31"/>
      <c r="QF184" s="31"/>
      <c r="QG184" s="31"/>
      <c r="QH184" s="31"/>
      <c r="QI184" s="31"/>
      <c r="QJ184" s="31"/>
      <c r="QK184" s="31"/>
      <c r="QL184" s="31"/>
      <c r="QM184" s="31"/>
      <c r="QN184" s="31"/>
      <c r="QO184" s="31"/>
      <c r="QP184" s="31"/>
      <c r="QQ184" s="31"/>
      <c r="QR184" s="31"/>
      <c r="QS184" s="31"/>
      <c r="QT184" s="31"/>
      <c r="QU184" s="31"/>
      <c r="QV184" s="31"/>
      <c r="QW184" s="31"/>
      <c r="QX184" s="31"/>
      <c r="QY184" s="31"/>
      <c r="QZ184" s="31"/>
      <c r="RA184" s="31"/>
      <c r="RB184" s="31"/>
      <c r="RC184" s="31"/>
      <c r="RD184" s="31"/>
      <c r="RE184" s="31"/>
      <c r="RF184" s="31"/>
      <c r="RG184" s="31"/>
      <c r="RH184" s="31"/>
      <c r="RI184" s="31"/>
      <c r="RJ184" s="31"/>
      <c r="RK184" s="31"/>
      <c r="RL184" s="31"/>
      <c r="RM184" s="31"/>
      <c r="RN184" s="31"/>
      <c r="RO184" s="31"/>
      <c r="RP184" s="31"/>
      <c r="RQ184" s="31"/>
      <c r="RR184" s="31"/>
      <c r="RS184" s="31"/>
      <c r="RT184" s="31"/>
      <c r="RU184" s="31"/>
      <c r="RV184" s="31"/>
      <c r="RW184" s="31"/>
      <c r="RX184" s="31"/>
      <c r="RY184" s="31"/>
      <c r="RZ184" s="31"/>
      <c r="SA184" s="31"/>
      <c r="SB184" s="31"/>
      <c r="SC184" s="31"/>
      <c r="SD184" s="31"/>
      <c r="SE184" s="31"/>
      <c r="SF184" s="31"/>
      <c r="SG184" s="31"/>
      <c r="SH184" s="31"/>
      <c r="SI184" s="31"/>
      <c r="SJ184" s="31"/>
      <c r="SK184" s="31"/>
      <c r="SL184" s="31"/>
      <c r="SM184" s="31"/>
      <c r="SN184" s="31"/>
      <c r="SO184" s="31"/>
      <c r="SP184" s="31"/>
      <c r="SQ184" s="31"/>
      <c r="SR184" s="31"/>
      <c r="SS184" s="31"/>
      <c r="ST184" s="31"/>
      <c r="SU184" s="31"/>
      <c r="SV184" s="31"/>
      <c r="SW184" s="31"/>
      <c r="SX184" s="31"/>
      <c r="SY184" s="31"/>
      <c r="SZ184" s="31"/>
      <c r="TA184" s="31"/>
      <c r="TB184" s="31"/>
      <c r="TC184" s="31"/>
      <c r="TE184" s="209"/>
    </row>
    <row r="185" spans="4:557"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E185" s="209"/>
    </row>
    <row r="186" spans="4:557"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E186" s="209"/>
    </row>
    <row r="187" spans="4:557"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1"/>
      <c r="TE187" s="209"/>
    </row>
    <row r="188" spans="4:557">
      <c r="TE188" s="209"/>
    </row>
    <row r="189" spans="4:557">
      <c r="TE189" s="209"/>
    </row>
    <row r="190" spans="4:557">
      <c r="TD190" s="39"/>
      <c r="TE190" s="209"/>
    </row>
    <row r="191" spans="4:557">
      <c r="TE191" s="209"/>
    </row>
    <row r="192" spans="4:557">
      <c r="TE192" s="209"/>
    </row>
    <row r="193" spans="524:525">
      <c r="TE193" s="209"/>
    </row>
    <row r="194" spans="524:525">
      <c r="TE194" s="209"/>
    </row>
    <row r="195" spans="524:525">
      <c r="TE195" s="209"/>
    </row>
    <row r="196" spans="524:525">
      <c r="TE196" s="209"/>
    </row>
    <row r="197" spans="524:525">
      <c r="TD197" s="1"/>
      <c r="TE197" s="209"/>
    </row>
    <row r="198" spans="524:525">
      <c r="TE198" s="209"/>
    </row>
    <row r="199" spans="524:525">
      <c r="TE199" s="209"/>
    </row>
    <row r="200" spans="524:525">
      <c r="TE200" s="209"/>
    </row>
    <row r="201" spans="524:525">
      <c r="TE201" s="59"/>
    </row>
    <row r="204" spans="524:525">
      <c r="TE204" s="75"/>
    </row>
    <row r="205" spans="524:525">
      <c r="TD205" s="1"/>
      <c r="TE205" s="59"/>
    </row>
    <row r="206" spans="524:525">
      <c r="TE206" s="59"/>
    </row>
    <row r="207" spans="524:525">
      <c r="TE207" s="59"/>
    </row>
    <row r="208" spans="524:525">
      <c r="TE208" s="59"/>
    </row>
    <row r="209" spans="524:525">
      <c r="TE209" s="59"/>
    </row>
    <row r="210" spans="524:525">
      <c r="TE210" s="59"/>
    </row>
    <row r="212" spans="524:525">
      <c r="TD212" s="1"/>
    </row>
    <row r="213" spans="524:525">
      <c r="TE213" s="75"/>
    </row>
    <row r="214" spans="524:525">
      <c r="TE214" s="59"/>
    </row>
    <row r="215" spans="524:525">
      <c r="TE215" s="59"/>
    </row>
    <row r="216" spans="524:525">
      <c r="TE216" s="59"/>
    </row>
    <row r="217" spans="524:525">
      <c r="TE217" s="59"/>
    </row>
    <row r="218" spans="524:525">
      <c r="TE218" s="59"/>
    </row>
    <row r="219" spans="524:525">
      <c r="TE219" s="59"/>
    </row>
    <row r="220" spans="524:525">
      <c r="TE220" s="39"/>
    </row>
    <row r="221" spans="524:525">
      <c r="TD221" s="1"/>
    </row>
    <row r="223" spans="524:525">
      <c r="TE223" s="59"/>
    </row>
    <row r="224" spans="524:525">
      <c r="TE224" s="59"/>
    </row>
    <row r="225" spans="525:525">
      <c r="TE225" s="59"/>
    </row>
    <row r="226" spans="525:525">
      <c r="TE226" s="59"/>
    </row>
    <row r="227" spans="525:525">
      <c r="TE227" s="59"/>
    </row>
    <row r="228" spans="525:525">
      <c r="TE228" s="59"/>
    </row>
    <row r="229" spans="525:525">
      <c r="TE229" s="59"/>
    </row>
    <row r="230" spans="525:525">
      <c r="TE230" s="59"/>
    </row>
    <row r="231" spans="525:525">
      <c r="TE231" s="59"/>
    </row>
    <row r="232" spans="525:525">
      <c r="TE232" s="59"/>
    </row>
    <row r="233" spans="525:525">
      <c r="TE233" s="59"/>
    </row>
    <row r="234" spans="525:525">
      <c r="TE234" s="59"/>
    </row>
    <row r="235" spans="525:525">
      <c r="TE235" s="59"/>
    </row>
    <row r="236" spans="525:525">
      <c r="TE236" s="59"/>
    </row>
    <row r="237" spans="525:525">
      <c r="TE237" s="59"/>
    </row>
    <row r="238" spans="525:525">
      <c r="TE238" s="59"/>
    </row>
    <row r="239" spans="525:525">
      <c r="TE239" s="59"/>
    </row>
    <row r="240" spans="525:525">
      <c r="TE240" s="59"/>
    </row>
    <row r="241" spans="525:525">
      <c r="TE241" s="59"/>
    </row>
    <row r="242" spans="525:525">
      <c r="TE242" s="59"/>
    </row>
    <row r="243" spans="525:525">
      <c r="TE243" s="59"/>
    </row>
    <row r="244" spans="525:525">
      <c r="TE244" s="59"/>
    </row>
    <row r="245" spans="525:525">
      <c r="TE245" s="59"/>
    </row>
    <row r="246" spans="525:525">
      <c r="TE246" s="59"/>
    </row>
  </sheetData>
  <phoneticPr fontId="227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theme="6"/>
  </sheetPr>
  <dimension ref="C2:EX9"/>
  <sheetViews>
    <sheetView zoomScale="85" zoomScaleNormal="85" workbookViewId="0">
      <pane xSplit="6" ySplit="4" topLeftCell="DA5" activePane="bottomRight" state="frozen"/>
      <selection pane="topRight"/>
      <selection pane="bottomLeft"/>
      <selection pane="bottomRight" activeCell="DG5" sqref="DG5"/>
    </sheetView>
  </sheetViews>
  <sheetFormatPr defaultColWidth="9.140625" defaultRowHeight="12.75" outlineLevelCol="1"/>
  <cols>
    <col min="1" max="5" width="1.7109375" style="2" customWidth="1"/>
    <col min="6" max="6" width="14.42578125" style="2" customWidth="1"/>
    <col min="7" max="30" width="9.5703125" style="2" hidden="1" customWidth="1" outlineLevel="1"/>
    <col min="31" max="39" width="9.28515625" style="2" hidden="1" customWidth="1" outlineLevel="1"/>
    <col min="40" max="46" width="9.5703125" style="2" hidden="1" customWidth="1" outlineLevel="1"/>
    <col min="47" max="47" width="9.5703125" style="2" hidden="1" customWidth="1" outlineLevel="1" collapsed="1"/>
    <col min="48" max="62" width="9.5703125" style="2" hidden="1" customWidth="1" outlineLevel="1"/>
    <col min="63" max="63" width="9.5703125" style="2" customWidth="1" collapsed="1"/>
    <col min="64" max="122" width="9.5703125" style="2" customWidth="1"/>
    <col min="123" max="125" width="1.7109375" style="2" customWidth="1"/>
    <col min="126" max="135" width="9.140625" style="2" hidden="1" customWidth="1" outlineLevel="1"/>
    <col min="136" max="136" width="9.140625" style="2" hidden="1" customWidth="1" outlineLevel="1" collapsed="1"/>
    <col min="137" max="137" width="9.140625" style="2" hidden="1" customWidth="1" outlineLevel="1"/>
    <col min="138" max="138" width="9.140625" style="2" hidden="1" customWidth="1" outlineLevel="1" collapsed="1"/>
    <col min="139" max="139" width="9.140625" style="2" hidden="1" customWidth="1" outlineLevel="1"/>
    <col min="140" max="140" width="9.140625" style="2" collapsed="1"/>
    <col min="141" max="16384" width="9.140625" style="2"/>
  </cols>
  <sheetData>
    <row r="2" spans="3:154">
      <c r="C2" s="1" t="s">
        <v>0</v>
      </c>
    </row>
    <row r="4" spans="3:154">
      <c r="F4" s="3"/>
      <c r="G4" s="5" t="s">
        <v>150</v>
      </c>
      <c r="H4" s="5" t="s">
        <v>151</v>
      </c>
      <c r="I4" s="5" t="s">
        <v>152</v>
      </c>
      <c r="J4" s="6" t="s">
        <v>153</v>
      </c>
      <c r="K4" s="5" t="s">
        <v>154</v>
      </c>
      <c r="L4" s="5" t="s">
        <v>155</v>
      </c>
      <c r="M4" s="5" t="s">
        <v>156</v>
      </c>
      <c r="N4" s="6" t="s">
        <v>157</v>
      </c>
      <c r="O4" s="5" t="s">
        <v>158</v>
      </c>
      <c r="P4" s="5" t="s">
        <v>159</v>
      </c>
      <c r="Q4" s="5" t="s">
        <v>160</v>
      </c>
      <c r="R4" s="6" t="s">
        <v>161</v>
      </c>
      <c r="S4" s="5" t="s">
        <v>162</v>
      </c>
      <c r="T4" s="5" t="s">
        <v>163</v>
      </c>
      <c r="U4" s="5" t="s">
        <v>164</v>
      </c>
      <c r="V4" s="5" t="s">
        <v>165</v>
      </c>
      <c r="W4" s="4" t="s">
        <v>1</v>
      </c>
      <c r="X4" s="5" t="s">
        <v>2</v>
      </c>
      <c r="Y4" s="5" t="s">
        <v>3</v>
      </c>
      <c r="Z4" s="6" t="s">
        <v>4</v>
      </c>
      <c r="AA4" s="4" t="s">
        <v>5</v>
      </c>
      <c r="AB4" s="5" t="s">
        <v>6</v>
      </c>
      <c r="AC4" s="5" t="s">
        <v>7</v>
      </c>
      <c r="AD4" s="6" t="s">
        <v>8</v>
      </c>
      <c r="AE4" s="4" t="s">
        <v>9</v>
      </c>
      <c r="AF4" s="5" t="s">
        <v>10</v>
      </c>
      <c r="AG4" s="5" t="s">
        <v>11</v>
      </c>
      <c r="AH4" s="6" t="s">
        <v>12</v>
      </c>
      <c r="AI4" s="4" t="s">
        <v>13</v>
      </c>
      <c r="AJ4" s="5" t="s">
        <v>14</v>
      </c>
      <c r="AK4" s="5" t="s">
        <v>15</v>
      </c>
      <c r="AL4" s="6" t="s">
        <v>16</v>
      </c>
      <c r="AM4" s="4" t="s">
        <v>17</v>
      </c>
      <c r="AN4" s="5" t="s">
        <v>18</v>
      </c>
      <c r="AO4" s="5" t="s">
        <v>19</v>
      </c>
      <c r="AP4" s="6" t="s">
        <v>20</v>
      </c>
      <c r="AQ4" s="4" t="s">
        <v>21</v>
      </c>
      <c r="AR4" s="5" t="s">
        <v>22</v>
      </c>
      <c r="AS4" s="5" t="s">
        <v>23</v>
      </c>
      <c r="AT4" s="6" t="s">
        <v>24</v>
      </c>
      <c r="AU4" s="4" t="s">
        <v>25</v>
      </c>
      <c r="AV4" s="5" t="s">
        <v>26</v>
      </c>
      <c r="AW4" s="5" t="s">
        <v>27</v>
      </c>
      <c r="AX4" s="6" t="s">
        <v>28</v>
      </c>
      <c r="AY4" s="4" t="s">
        <v>471</v>
      </c>
      <c r="AZ4" s="5" t="s">
        <v>498</v>
      </c>
      <c r="BA4" s="5" t="s">
        <v>502</v>
      </c>
      <c r="BB4" s="6" t="s">
        <v>503</v>
      </c>
      <c r="BC4" s="4" t="s">
        <v>504</v>
      </c>
      <c r="BD4" s="5" t="s">
        <v>505</v>
      </c>
      <c r="BE4" s="5" t="s">
        <v>506</v>
      </c>
      <c r="BF4" s="6" t="s">
        <v>133</v>
      </c>
      <c r="BG4" s="5" t="s">
        <v>512</v>
      </c>
      <c r="BH4" s="609" t="s">
        <v>514</v>
      </c>
      <c r="BI4" s="609" t="s">
        <v>515</v>
      </c>
      <c r="BJ4" s="623" t="s">
        <v>517</v>
      </c>
      <c r="BK4" s="609" t="s">
        <v>521</v>
      </c>
      <c r="BL4" s="609" t="s">
        <v>561</v>
      </c>
      <c r="BM4" s="609" t="s">
        <v>562</v>
      </c>
      <c r="BN4" s="633" t="s">
        <v>800</v>
      </c>
      <c r="BO4" s="609" t="s">
        <v>891</v>
      </c>
      <c r="BP4" s="609" t="s">
        <v>920</v>
      </c>
      <c r="BQ4" s="609" t="s">
        <v>927</v>
      </c>
      <c r="BR4" s="633" t="s">
        <v>928</v>
      </c>
      <c r="BS4" s="609" t="s">
        <v>932</v>
      </c>
      <c r="BT4" s="609" t="s">
        <v>933</v>
      </c>
      <c r="BU4" s="609" t="s">
        <v>936</v>
      </c>
      <c r="BV4" s="633" t="s">
        <v>940</v>
      </c>
      <c r="BW4" s="609" t="s">
        <v>944</v>
      </c>
      <c r="BX4" s="609" t="s">
        <v>1071</v>
      </c>
      <c r="BY4" s="609" t="s">
        <v>1090</v>
      </c>
      <c r="BZ4" s="623" t="s">
        <v>1123</v>
      </c>
      <c r="CA4" s="609" t="s">
        <v>1091</v>
      </c>
      <c r="CB4" s="609" t="s">
        <v>1141</v>
      </c>
      <c r="CC4" s="609" t="s">
        <v>1143</v>
      </c>
      <c r="CD4" s="623" t="s">
        <v>1156</v>
      </c>
      <c r="CE4" s="609" t="s">
        <v>1173</v>
      </c>
      <c r="CF4" s="609" t="s">
        <v>1176</v>
      </c>
      <c r="CG4" s="609" t="s">
        <v>1177</v>
      </c>
      <c r="CH4" s="623" t="s">
        <v>1178</v>
      </c>
      <c r="CI4" s="609" t="s">
        <v>1194</v>
      </c>
      <c r="CJ4" s="609" t="s">
        <v>1198</v>
      </c>
      <c r="CK4" s="609" t="s">
        <v>1200</v>
      </c>
      <c r="CL4" s="2193" t="s">
        <v>1201</v>
      </c>
      <c r="CM4" s="609" t="s">
        <v>1209</v>
      </c>
      <c r="CN4" s="609" t="s">
        <v>1226</v>
      </c>
      <c r="CO4" s="609" t="s">
        <v>1227</v>
      </c>
      <c r="CP4" s="2193" t="s">
        <v>1228</v>
      </c>
      <c r="CQ4" s="609" t="s">
        <v>1266</v>
      </c>
      <c r="CR4" s="609" t="s">
        <v>1270</v>
      </c>
      <c r="CS4" s="609" t="s">
        <v>1271</v>
      </c>
      <c r="CT4" s="2194" t="s">
        <v>1287</v>
      </c>
      <c r="CU4" s="2566" t="s">
        <v>1278</v>
      </c>
      <c r="CV4" s="609" t="s">
        <v>1280</v>
      </c>
      <c r="CW4" s="609" t="s">
        <v>1305</v>
      </c>
      <c r="CX4" s="2194" t="s">
        <v>1286</v>
      </c>
      <c r="CY4" s="2566" t="s">
        <v>1303</v>
      </c>
      <c r="CZ4" s="609" t="s">
        <v>1307</v>
      </c>
      <c r="DA4" s="609" t="s">
        <v>1308</v>
      </c>
      <c r="DB4" s="2194" t="s">
        <v>1309</v>
      </c>
      <c r="DC4" s="2566" t="s">
        <v>1320</v>
      </c>
      <c r="DD4" s="609" t="s">
        <v>1321</v>
      </c>
      <c r="DE4" s="609" t="s">
        <v>1371</v>
      </c>
      <c r="DF4" s="2194" t="s">
        <v>1372</v>
      </c>
      <c r="DG4" s="2566" t="s">
        <v>1396</v>
      </c>
      <c r="DH4" s="609" t="s">
        <v>1311</v>
      </c>
      <c r="DI4" s="609" t="s">
        <v>1312</v>
      </c>
      <c r="DJ4" s="2194" t="s">
        <v>1313</v>
      </c>
      <c r="DK4" s="2566" t="s">
        <v>1340</v>
      </c>
      <c r="DL4" s="609" t="s">
        <v>1341</v>
      </c>
      <c r="DM4" s="609" t="s">
        <v>1342</v>
      </c>
      <c r="DN4" s="2194" t="s">
        <v>1343</v>
      </c>
      <c r="DO4" s="2566" t="s">
        <v>1401</v>
      </c>
      <c r="DP4" s="609" t="s">
        <v>1402</v>
      </c>
      <c r="DQ4" s="609" t="s">
        <v>1403</v>
      </c>
      <c r="DR4" s="2194" t="s">
        <v>1404</v>
      </c>
      <c r="DV4" s="7">
        <v>2000</v>
      </c>
      <c r="DW4" s="7">
        <v>2001</v>
      </c>
      <c r="DX4" s="7">
        <v>2002</v>
      </c>
      <c r="DY4" s="7">
        <v>2003</v>
      </c>
      <c r="DZ4" s="7">
        <v>2004</v>
      </c>
      <c r="EA4" s="7">
        <v>2005</v>
      </c>
      <c r="EB4" s="7">
        <v>2006</v>
      </c>
      <c r="EC4" s="7">
        <v>2007</v>
      </c>
      <c r="ED4" s="7">
        <v>2008</v>
      </c>
      <c r="EE4" s="7">
        <v>2009</v>
      </c>
      <c r="EF4" s="5">
        <v>2010</v>
      </c>
      <c r="EG4" s="5">
        <v>2011</v>
      </c>
      <c r="EH4" s="5">
        <v>2012</v>
      </c>
      <c r="EI4" s="5">
        <v>2013</v>
      </c>
      <c r="EJ4" s="5">
        <v>2014</v>
      </c>
      <c r="EK4" s="5">
        <v>2015</v>
      </c>
      <c r="EL4" s="5">
        <v>2016</v>
      </c>
      <c r="EM4" s="5">
        <v>2017</v>
      </c>
      <c r="EN4" s="5">
        <v>2018</v>
      </c>
      <c r="EO4" s="5">
        <v>2019</v>
      </c>
      <c r="EP4" s="5">
        <v>2020</v>
      </c>
      <c r="EQ4" s="5">
        <v>2021</v>
      </c>
      <c r="ER4" s="5">
        <v>2022</v>
      </c>
      <c r="ES4" s="5">
        <v>2023</v>
      </c>
      <c r="ET4" s="5">
        <v>2024</v>
      </c>
      <c r="EU4" s="5">
        <v>2025</v>
      </c>
      <c r="EV4" s="5" t="s">
        <v>1314</v>
      </c>
      <c r="EW4" s="5" t="s">
        <v>1344</v>
      </c>
      <c r="EX4" s="5" t="s">
        <v>1405</v>
      </c>
    </row>
    <row r="5" spans="3:154">
      <c r="F5" s="8" t="s">
        <v>30</v>
      </c>
      <c r="G5" s="10">
        <v>1126.8001562499994</v>
      </c>
      <c r="H5" s="10">
        <v>1116.5667692307691</v>
      </c>
      <c r="I5" s="10">
        <v>1114.9952307692304</v>
      </c>
      <c r="J5" s="11">
        <v>1166.8507692307692</v>
      </c>
      <c r="K5" s="10">
        <v>1272.1909230769229</v>
      </c>
      <c r="L5" s="10">
        <v>1305.5218461538459</v>
      </c>
      <c r="M5" s="10">
        <v>1291.2458461538461</v>
      </c>
      <c r="N5" s="11">
        <v>1289.8662121212121</v>
      </c>
      <c r="O5" s="10">
        <v>1317.51875</v>
      </c>
      <c r="P5" s="10">
        <v>1267.4884615384622</v>
      </c>
      <c r="Q5" s="10">
        <v>1196.5500000000002</v>
      </c>
      <c r="R5" s="11">
        <v>1219.526515151515</v>
      </c>
      <c r="S5" s="10">
        <v>1201.3328124999996</v>
      </c>
      <c r="T5" s="10">
        <v>1208.6089230769228</v>
      </c>
      <c r="U5" s="10">
        <v>1174.6613636363636</v>
      </c>
      <c r="V5" s="10">
        <v>1182.368787878788</v>
      </c>
      <c r="W5" s="9">
        <v>1172.17</v>
      </c>
      <c r="X5" s="10">
        <v>1161.81</v>
      </c>
      <c r="Y5" s="10">
        <v>1154.77</v>
      </c>
      <c r="Z5" s="11">
        <v>1092.53</v>
      </c>
      <c r="AA5" s="9">
        <v>1022.72</v>
      </c>
      <c r="AB5" s="10">
        <v>1008.72</v>
      </c>
      <c r="AC5" s="10">
        <v>1029.1500000000001</v>
      </c>
      <c r="AD5" s="11">
        <v>1036.49</v>
      </c>
      <c r="AE5" s="9">
        <v>976.64</v>
      </c>
      <c r="AF5" s="10">
        <v>949.79</v>
      </c>
      <c r="AG5" s="10">
        <v>955.06</v>
      </c>
      <c r="AH5" s="11">
        <v>938.32</v>
      </c>
      <c r="AI5" s="9">
        <v>939.12</v>
      </c>
      <c r="AJ5" s="10">
        <v>929.15</v>
      </c>
      <c r="AK5" s="10">
        <v>927.43</v>
      </c>
      <c r="AL5" s="11">
        <v>921.87</v>
      </c>
      <c r="AM5" s="9">
        <v>955.67</v>
      </c>
      <c r="AN5" s="10">
        <v>1017.26</v>
      </c>
      <c r="AO5" s="10">
        <v>1064.27</v>
      </c>
      <c r="AP5" s="11">
        <v>1359.79</v>
      </c>
      <c r="AQ5" s="9">
        <v>1413.08</v>
      </c>
      <c r="AR5" s="10">
        <v>1287.25</v>
      </c>
      <c r="AS5" s="10">
        <v>1239.75</v>
      </c>
      <c r="AT5" s="11">
        <v>1168.31</v>
      </c>
      <c r="AU5" s="9">
        <v>1144.1300000000001</v>
      </c>
      <c r="AV5" s="10">
        <v>1166.1300000000001</v>
      </c>
      <c r="AW5" s="12">
        <v>1182.3</v>
      </c>
      <c r="AX5" s="11">
        <v>1133.2891</v>
      </c>
      <c r="AY5" s="9">
        <v>1119.4058</v>
      </c>
      <c r="AZ5" s="10">
        <v>1082.96</v>
      </c>
      <c r="BA5" s="12">
        <v>1084.4000000000001</v>
      </c>
      <c r="BB5" s="11">
        <v>1144.96</v>
      </c>
      <c r="BC5" s="9">
        <v>1130.6500000000001</v>
      </c>
      <c r="BD5" s="10">
        <v>1152.03</v>
      </c>
      <c r="BE5" s="12">
        <v>1133.135</v>
      </c>
      <c r="BF5" s="11">
        <v>1090.23</v>
      </c>
      <c r="BG5" s="9">
        <v>1085.3</v>
      </c>
      <c r="BH5" s="10">
        <v>1122.3</v>
      </c>
      <c r="BI5" s="620">
        <v>1109.28</v>
      </c>
      <c r="BJ5" s="624">
        <v>1061.8599999999999</v>
      </c>
      <c r="BK5" s="9">
        <v>1069.3</v>
      </c>
      <c r="BL5" s="10">
        <v>1029.0999999999999</v>
      </c>
      <c r="BM5" s="12">
        <v>1026.5999999999999</v>
      </c>
      <c r="BN5" s="624">
        <v>1086.7</v>
      </c>
      <c r="BO5" s="9">
        <v>1100.6642187499997</v>
      </c>
      <c r="BP5" s="10">
        <v>1096.9000000000001</v>
      </c>
      <c r="BQ5" s="12">
        <v>1170.3</v>
      </c>
      <c r="BR5" s="10">
        <v>1157.4000000000001</v>
      </c>
      <c r="BS5" s="9">
        <v>1201</v>
      </c>
      <c r="BT5" s="10">
        <v>1163.2</v>
      </c>
      <c r="BU5" s="12">
        <v>1120.2089393939395</v>
      </c>
      <c r="BV5" s="10">
        <v>1158.4264615384616</v>
      </c>
      <c r="BW5" s="9">
        <v>1153.0972307692307</v>
      </c>
      <c r="BX5" s="10">
        <v>1130.3056923076927</v>
      </c>
      <c r="BY5" s="12">
        <v>1132.5452307692306</v>
      </c>
      <c r="BZ5" s="10">
        <v>1107.3041538461539</v>
      </c>
      <c r="CA5" s="9">
        <v>1072.3079999999998</v>
      </c>
      <c r="CB5" s="10">
        <v>1079.5324615384613</v>
      </c>
      <c r="CC5" s="12">
        <v>1121.581692307692</v>
      </c>
      <c r="CD5" s="10">
        <v>1127.4822727272726</v>
      </c>
      <c r="CE5" s="362">
        <v>1125.3395312500002</v>
      </c>
      <c r="CF5" s="10">
        <v>1166.798153846154</v>
      </c>
      <c r="CG5" s="12">
        <v>1194.2139999999999</v>
      </c>
      <c r="CH5" s="10">
        <v>1175.8574242424243</v>
      </c>
      <c r="CI5" s="9">
        <v>1193.6160000000004</v>
      </c>
      <c r="CJ5" s="10">
        <v>1219.9707692307691</v>
      </c>
      <c r="CK5" s="10">
        <v>1187.6659090909093</v>
      </c>
      <c r="CL5" s="11">
        <v>1117.5407575757577</v>
      </c>
      <c r="CM5" s="9">
        <v>1114</v>
      </c>
      <c r="CN5" s="10">
        <v>1121.2047692307697</v>
      </c>
      <c r="CO5" s="2452">
        <v>1159.5734848484849</v>
      </c>
      <c r="CP5" s="12">
        <v>1183.3</v>
      </c>
      <c r="CQ5" s="362">
        <v>1205.8</v>
      </c>
      <c r="CR5" s="10">
        <v>1260.7267692307692</v>
      </c>
      <c r="CS5" s="12">
        <v>1341.3</v>
      </c>
      <c r="CT5" s="2623">
        <v>1358.3</v>
      </c>
      <c r="CU5" s="9">
        <v>1275.9541538461535</v>
      </c>
      <c r="CV5" s="10">
        <v>1315.4890769230767</v>
      </c>
      <c r="CW5" s="12">
        <v>1313.2573846153848</v>
      </c>
      <c r="CX5" s="10">
        <v>1321.4930769230764</v>
      </c>
      <c r="CY5" s="9">
        <v>1329.5581249999998</v>
      </c>
      <c r="CZ5" s="10">
        <v>1370.7407692307695</v>
      </c>
      <c r="DA5" s="12">
        <v>1355.9207575757578</v>
      </c>
      <c r="DB5" s="10">
        <v>1399.4683333333328</v>
      </c>
      <c r="DC5" s="9">
        <v>1451.9273015873016</v>
      </c>
      <c r="DD5" s="10">
        <v>1399.5</v>
      </c>
      <c r="DE5" s="12">
        <v>1386.7763636363641</v>
      </c>
      <c r="DF5" s="10">
        <v>1449</v>
      </c>
      <c r="DG5" s="9">
        <v>1465.857777777778</v>
      </c>
      <c r="DH5" s="10">
        <v>1460</v>
      </c>
      <c r="DI5" s="12">
        <v>1440</v>
      </c>
      <c r="DJ5" s="10">
        <v>1420</v>
      </c>
      <c r="DK5" s="9">
        <v>1370</v>
      </c>
      <c r="DL5" s="10">
        <f t="shared" ref="DL5:DL6" si="0">DK5</f>
        <v>1370</v>
      </c>
      <c r="DM5" s="12">
        <f t="shared" ref="DM5:DM6" si="1">DL5</f>
        <v>1370</v>
      </c>
      <c r="DN5" s="10">
        <f t="shared" ref="DN5:DN6" si="2">DM5</f>
        <v>1370</v>
      </c>
      <c r="DO5" s="9">
        <v>1350</v>
      </c>
      <c r="DP5" s="10">
        <f t="shared" ref="DP5:DP6" si="3">DO5</f>
        <v>1350</v>
      </c>
      <c r="DQ5" s="12">
        <f t="shared" ref="DQ5:DQ6" si="4">DP5</f>
        <v>1350</v>
      </c>
      <c r="DR5" s="10">
        <f t="shared" ref="DR5:DR6" si="5">DQ5</f>
        <v>1350</v>
      </c>
      <c r="DV5" s="13">
        <f>AVERAGE(G5:J5)</f>
        <v>1131.303231370192</v>
      </c>
      <c r="DW5" s="13">
        <f>AVERAGE(K5:N5)</f>
        <v>1289.7062068764567</v>
      </c>
      <c r="DX5" s="13">
        <f>AVERAGE(O5:R5)</f>
        <v>1250.2709316724943</v>
      </c>
      <c r="DY5" s="13">
        <f>AVERAGE(S5:V5)</f>
        <v>1191.7429717730186</v>
      </c>
      <c r="DZ5" s="13">
        <f>AVERAGE(W5:Z5)</f>
        <v>1145.32</v>
      </c>
      <c r="EA5" s="13">
        <f>AVERAGE(AA5:AD5)</f>
        <v>1024.27</v>
      </c>
      <c r="EB5" s="13">
        <f>AVERAGE(AE5:AH5)</f>
        <v>954.95249999999999</v>
      </c>
      <c r="EC5" s="13">
        <f>AVERAGE(AI5:AL5)</f>
        <v>929.39249999999993</v>
      </c>
      <c r="ED5" s="13">
        <f>AVERAGE(AM5:AP5)</f>
        <v>1099.2474999999999</v>
      </c>
      <c r="EE5" s="13">
        <f>AVERAGE(AQ5:AT5)</f>
        <v>1277.0974999999999</v>
      </c>
      <c r="EF5" s="13">
        <f>AVERAGE(AU5:AX5)</f>
        <v>1156.4622750000001</v>
      </c>
      <c r="EG5" s="13">
        <f>AVERAGE(AY5:BB5)</f>
        <v>1107.93145</v>
      </c>
      <c r="EH5" s="13">
        <f>AVERAGE(BC5:BF5)</f>
        <v>1126.51125</v>
      </c>
      <c r="EI5" s="13">
        <f>AVERAGE(BG5:BJ5)</f>
        <v>1094.6849999999999</v>
      </c>
      <c r="EJ5" s="13">
        <f>AVERAGE(BK5:BN5)</f>
        <v>1052.925</v>
      </c>
      <c r="EK5" s="13">
        <f>AVERAGE(BO5:BR5)</f>
        <v>1131.3160546875001</v>
      </c>
      <c r="EL5" s="13">
        <f>AVERAGE(BS5:BV5)</f>
        <v>1160.7088502331003</v>
      </c>
      <c r="EM5" s="13">
        <f>AVERAGE(BW5:BZ5)</f>
        <v>1130.813076923077</v>
      </c>
      <c r="EN5" s="13">
        <f>AVERAGE(CA5:CD5)</f>
        <v>1100.2261066433566</v>
      </c>
      <c r="EO5" s="13">
        <f>AVERAGE(CE5:CH5)</f>
        <v>1165.5522773346447</v>
      </c>
      <c r="EP5" s="13">
        <f>AVERAGE(CI5:CL5)</f>
        <v>1179.6983589743591</v>
      </c>
      <c r="EQ5" s="13">
        <f>AVERAGE(CM5:CP5)</f>
        <v>1144.5195635198136</v>
      </c>
      <c r="ER5" s="13">
        <f>AVERAGE(CQ5:CT5)</f>
        <v>1291.5316923076923</v>
      </c>
      <c r="ES5" s="13">
        <f>AVERAGE(CU5:CX5)</f>
        <v>1306.548423076923</v>
      </c>
      <c r="ET5" s="13">
        <f>AVERAGE(CY5:DB5)</f>
        <v>1363.921996284965</v>
      </c>
      <c r="EU5" s="13">
        <f>AVERAGE(DC5:DF5)</f>
        <v>1421.8009163059164</v>
      </c>
      <c r="EV5" s="13">
        <f>AVERAGE(DG5:DJ5)</f>
        <v>1446.4644444444446</v>
      </c>
      <c r="EW5" s="13">
        <f>AVERAGE(DK5:DN5)</f>
        <v>1370</v>
      </c>
      <c r="EX5" s="13">
        <f>AVERAGE(DO5:DR5)</f>
        <v>1350</v>
      </c>
    </row>
    <row r="6" spans="3:154">
      <c r="F6" s="14" t="s">
        <v>31</v>
      </c>
      <c r="G6" s="16">
        <v>1116.43</v>
      </c>
      <c r="H6" s="16">
        <v>1115.03</v>
      </c>
      <c r="I6" s="16">
        <v>1115.1500000000001</v>
      </c>
      <c r="J6" s="17">
        <v>1265</v>
      </c>
      <c r="K6" s="16">
        <v>1331.5</v>
      </c>
      <c r="L6" s="16">
        <v>1300.5</v>
      </c>
      <c r="M6" s="16">
        <v>1304.5</v>
      </c>
      <c r="N6" s="17">
        <v>1313.5</v>
      </c>
      <c r="O6" s="16">
        <v>1327</v>
      </c>
      <c r="P6" s="16">
        <v>1201.25</v>
      </c>
      <c r="Q6" s="16">
        <v>1222.5</v>
      </c>
      <c r="R6" s="17">
        <v>1185.7</v>
      </c>
      <c r="S6" s="16">
        <v>1254.45</v>
      </c>
      <c r="T6" s="16">
        <v>1193.05</v>
      </c>
      <c r="U6" s="16">
        <v>1150.0999999999999</v>
      </c>
      <c r="V6" s="16">
        <v>1192.0999999999999</v>
      </c>
      <c r="W6" s="15">
        <v>1146.45</v>
      </c>
      <c r="X6" s="16">
        <v>1155.5</v>
      </c>
      <c r="Y6" s="16">
        <v>1151.5</v>
      </c>
      <c r="Z6" s="17">
        <v>1035.2</v>
      </c>
      <c r="AA6" s="15">
        <v>1015.5</v>
      </c>
      <c r="AB6" s="16">
        <v>1034.5</v>
      </c>
      <c r="AC6" s="16">
        <v>1042.4000000000001</v>
      </c>
      <c r="AD6" s="17">
        <v>1010</v>
      </c>
      <c r="AE6" s="15">
        <v>971.65</v>
      </c>
      <c r="AF6" s="16">
        <v>948.7</v>
      </c>
      <c r="AG6" s="16">
        <v>946.5</v>
      </c>
      <c r="AH6" s="17">
        <v>930</v>
      </c>
      <c r="AI6" s="15">
        <v>940.6</v>
      </c>
      <c r="AJ6" s="16">
        <v>922.6</v>
      </c>
      <c r="AK6" s="16">
        <v>913.7</v>
      </c>
      <c r="AL6" s="17">
        <v>936</v>
      </c>
      <c r="AM6" s="15">
        <v>991</v>
      </c>
      <c r="AN6" s="16">
        <v>1047.1500000000001</v>
      </c>
      <c r="AO6" s="16">
        <v>1193.3499999999999</v>
      </c>
      <c r="AP6" s="17">
        <v>1294.8</v>
      </c>
      <c r="AQ6" s="15">
        <v>1383.1</v>
      </c>
      <c r="AR6" s="16">
        <v>1273.8</v>
      </c>
      <c r="AS6" s="16">
        <v>1178.05</v>
      </c>
      <c r="AT6" s="17">
        <v>1164</v>
      </c>
      <c r="AU6" s="15">
        <v>1131.3</v>
      </c>
      <c r="AV6" s="16">
        <v>1221.8</v>
      </c>
      <c r="AW6" s="18">
        <v>1140.25</v>
      </c>
      <c r="AX6" s="19">
        <v>1121.25</v>
      </c>
      <c r="AY6" s="15">
        <v>1096.5</v>
      </c>
      <c r="AZ6" s="16">
        <v>1067</v>
      </c>
      <c r="BA6" s="18">
        <v>1181.0999999999999</v>
      </c>
      <c r="BB6" s="19">
        <v>1159.25</v>
      </c>
      <c r="BC6" s="15">
        <v>1131.9000000000001</v>
      </c>
      <c r="BD6" s="16">
        <v>1145.4000000000001</v>
      </c>
      <c r="BE6" s="18">
        <v>1113.67</v>
      </c>
      <c r="BF6" s="19">
        <v>1067.6400000000001</v>
      </c>
      <c r="BG6" s="15">
        <v>1111</v>
      </c>
      <c r="BH6" s="16">
        <v>1142.0999999999999</v>
      </c>
      <c r="BI6" s="18">
        <v>1074.6400000000001</v>
      </c>
      <c r="BJ6" s="19">
        <v>1055.3499999999999</v>
      </c>
      <c r="BK6" s="15">
        <v>1064.7</v>
      </c>
      <c r="BL6" s="16">
        <v>1011.8</v>
      </c>
      <c r="BM6" s="18">
        <v>1055.2</v>
      </c>
      <c r="BN6" s="19">
        <v>1091</v>
      </c>
      <c r="BO6" s="15">
        <v>1109.69</v>
      </c>
      <c r="BP6" s="16">
        <v>1115.5</v>
      </c>
      <c r="BQ6" s="18">
        <v>1185.4000000000001</v>
      </c>
      <c r="BR6" s="18">
        <v>1175.0999999999999</v>
      </c>
      <c r="BS6" s="15">
        <v>1143.4000000000001</v>
      </c>
      <c r="BT6" s="16">
        <v>1151.8</v>
      </c>
      <c r="BU6" s="18">
        <v>1101.1300000000001</v>
      </c>
      <c r="BV6" s="18">
        <v>1205.83</v>
      </c>
      <c r="BW6" s="15">
        <v>1118.45</v>
      </c>
      <c r="BX6" s="16">
        <v>1144.1400000000001</v>
      </c>
      <c r="BY6" s="18">
        <v>1145.44</v>
      </c>
      <c r="BZ6" s="18">
        <v>1067.4000000000001</v>
      </c>
      <c r="CA6" s="15">
        <v>1063.6300000000001</v>
      </c>
      <c r="CB6" s="16">
        <v>1114.67</v>
      </c>
      <c r="CC6" s="18">
        <v>1109.3</v>
      </c>
      <c r="CD6" s="18">
        <v>1110.95</v>
      </c>
      <c r="CE6" s="15">
        <v>1135.18</v>
      </c>
      <c r="CF6" s="16">
        <v>1154.8</v>
      </c>
      <c r="CG6" s="18">
        <v>1196.25</v>
      </c>
      <c r="CH6" s="18">
        <v>1155.8399999999999</v>
      </c>
      <c r="CI6" s="15">
        <v>1218.54</v>
      </c>
      <c r="CJ6" s="16">
        <v>1202.74</v>
      </c>
      <c r="CK6" s="16">
        <v>1170.17</v>
      </c>
      <c r="CL6" s="19">
        <v>1086.51</v>
      </c>
      <c r="CM6" s="15">
        <v>1131.83</v>
      </c>
      <c r="CN6" s="16">
        <v>1126.28</v>
      </c>
      <c r="CO6" s="18">
        <v>1184.08</v>
      </c>
      <c r="CP6" s="18">
        <v>1184.0999999999999</v>
      </c>
      <c r="CQ6" s="2456">
        <v>1211.93</v>
      </c>
      <c r="CR6" s="16">
        <v>1298.9000000000001</v>
      </c>
      <c r="CS6" s="18">
        <v>1432.1</v>
      </c>
      <c r="CT6" s="2624">
        <v>1260.3</v>
      </c>
      <c r="CU6" s="15">
        <v>1301.5899999999999</v>
      </c>
      <c r="CV6" s="16">
        <v>1317.92</v>
      </c>
      <c r="CW6" s="18">
        <v>1348.02</v>
      </c>
      <c r="CX6" s="18">
        <v>1291.07</v>
      </c>
      <c r="CY6" s="15">
        <v>1347.26</v>
      </c>
      <c r="CZ6" s="16">
        <v>1376.47</v>
      </c>
      <c r="DA6" s="18">
        <v>1314.99</v>
      </c>
      <c r="DB6" s="18">
        <v>1478.6</v>
      </c>
      <c r="DC6" s="15">
        <v>1474.25</v>
      </c>
      <c r="DD6" s="16">
        <v>1355.5</v>
      </c>
      <c r="DE6" s="18">
        <v>1404.05</v>
      </c>
      <c r="DF6" s="18">
        <v>1444.62</v>
      </c>
      <c r="DG6" s="15">
        <v>1516.1</v>
      </c>
      <c r="DH6" s="16">
        <v>1460</v>
      </c>
      <c r="DI6" s="18">
        <v>1440</v>
      </c>
      <c r="DJ6" s="18">
        <v>1420</v>
      </c>
      <c r="DK6" s="15">
        <v>1370</v>
      </c>
      <c r="DL6" s="16">
        <f t="shared" si="0"/>
        <v>1370</v>
      </c>
      <c r="DM6" s="18">
        <f t="shared" si="1"/>
        <v>1370</v>
      </c>
      <c r="DN6" s="18">
        <f t="shared" si="2"/>
        <v>1370</v>
      </c>
      <c r="DO6" s="15">
        <v>1350</v>
      </c>
      <c r="DP6" s="16">
        <f t="shared" si="3"/>
        <v>1350</v>
      </c>
      <c r="DQ6" s="18">
        <f t="shared" si="4"/>
        <v>1350</v>
      </c>
      <c r="DR6" s="18">
        <f t="shared" si="5"/>
        <v>1350</v>
      </c>
      <c r="DV6" s="20">
        <f>J6</f>
        <v>1265</v>
      </c>
      <c r="DW6" s="20">
        <f>N6</f>
        <v>1313.5</v>
      </c>
      <c r="DX6" s="20">
        <f>R6</f>
        <v>1185.7</v>
      </c>
      <c r="DY6" s="20">
        <f>V6</f>
        <v>1192.0999999999999</v>
      </c>
      <c r="DZ6" s="20">
        <f>Z6</f>
        <v>1035.2</v>
      </c>
      <c r="EA6" s="20">
        <f>AD6</f>
        <v>1010</v>
      </c>
      <c r="EB6" s="20">
        <f>AH6</f>
        <v>930</v>
      </c>
      <c r="EC6" s="20">
        <f>AL6</f>
        <v>936</v>
      </c>
      <c r="ED6" s="20">
        <f>AP6</f>
        <v>1294.8</v>
      </c>
      <c r="EE6" s="20">
        <f>AT6</f>
        <v>1164</v>
      </c>
      <c r="EF6" s="20">
        <f>AX6</f>
        <v>1121.25</v>
      </c>
      <c r="EG6" s="20">
        <f>BB6</f>
        <v>1159.25</v>
      </c>
      <c r="EH6" s="20">
        <f>BF6</f>
        <v>1067.6400000000001</v>
      </c>
      <c r="EI6" s="20">
        <f>BJ6</f>
        <v>1055.3499999999999</v>
      </c>
      <c r="EJ6" s="20">
        <f>BN6</f>
        <v>1091</v>
      </c>
      <c r="EK6" s="20">
        <f>BR6</f>
        <v>1175.0999999999999</v>
      </c>
      <c r="EL6" s="20">
        <f>BV6</f>
        <v>1205.83</v>
      </c>
      <c r="EM6" s="20">
        <f>BZ6</f>
        <v>1067.4000000000001</v>
      </c>
      <c r="EN6" s="20">
        <f>CD6</f>
        <v>1110.95</v>
      </c>
      <c r="EO6" s="20">
        <f>CH6</f>
        <v>1155.8399999999999</v>
      </c>
      <c r="EP6" s="20">
        <f>CL6</f>
        <v>1086.51</v>
      </c>
      <c r="EQ6" s="20">
        <f>CP6</f>
        <v>1184.0999999999999</v>
      </c>
      <c r="ER6" s="20">
        <f>CT6</f>
        <v>1260.3</v>
      </c>
      <c r="ES6" s="20">
        <f>CX6</f>
        <v>1291.07</v>
      </c>
      <c r="ET6" s="20">
        <f>DB6</f>
        <v>1478.6</v>
      </c>
      <c r="EU6" s="20">
        <f>DF6</f>
        <v>1444.62</v>
      </c>
      <c r="EV6" s="20">
        <f>DJ6</f>
        <v>1420</v>
      </c>
      <c r="EW6" s="20">
        <f>DN6</f>
        <v>1370</v>
      </c>
      <c r="EX6" s="20">
        <f>DR6</f>
        <v>1350</v>
      </c>
    </row>
    <row r="8" spans="3:154">
      <c r="BD8" s="53"/>
      <c r="BE8" s="53"/>
      <c r="BF8" s="53"/>
      <c r="BN8" s="53"/>
      <c r="BR8" s="53"/>
      <c r="EH8" s="53"/>
      <c r="EI8" s="53"/>
      <c r="EJ8" s="53"/>
      <c r="EK8" s="53"/>
    </row>
    <row r="9" spans="3:154">
      <c r="BD9" s="53"/>
      <c r="BQ9" s="53"/>
      <c r="DV9" s="13"/>
      <c r="DW9" s="13"/>
      <c r="DX9" s="13"/>
      <c r="DY9" s="13"/>
      <c r="DZ9" s="13"/>
      <c r="EA9" s="13"/>
      <c r="EB9" s="13"/>
      <c r="EC9" s="13"/>
      <c r="ED9" s="13"/>
      <c r="EE9" s="13"/>
      <c r="EF9" s="13"/>
      <c r="EG9" s="13"/>
      <c r="EH9" s="13"/>
      <c r="EI9" s="13"/>
      <c r="EJ9" s="13"/>
      <c r="EK9" s="53"/>
      <c r="EL9" s="13"/>
      <c r="EM9" s="13"/>
      <c r="EN9" s="13"/>
      <c r="EO9" s="13"/>
      <c r="EP9" s="13"/>
    </row>
  </sheetData>
  <phoneticPr fontId="227" type="noConversion"/>
  <pageMargins left="0.7" right="0.7" top="0.75" bottom="0.75" header="0.3" footer="0.3"/>
  <pageSetup orientation="portrait" r:id="rId1"/>
  <customProperties>
    <customPr name="Qube.Worksheet.Visibility" r:id="rId2"/>
  </customProperties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30">
    <tabColor theme="1" tint="4.9989318521683403E-2"/>
  </sheetPr>
  <dimension ref="A1:UM246"/>
  <sheetViews>
    <sheetView zoomScale="85" zoomScaleNormal="85" workbookViewId="0">
      <pane xSplit="6" ySplit="5" topLeftCell="CJ6" activePane="bottomRight" state="frozen"/>
      <selection pane="topRight"/>
      <selection pane="bottomLeft"/>
      <selection pane="bottomRight" activeCell="DH58" sqref="DH58"/>
    </sheetView>
  </sheetViews>
  <sheetFormatPr defaultColWidth="9.140625" defaultRowHeight="12.75" outlineLevelRow="1" outlineLevelCol="1"/>
  <cols>
    <col min="1" max="2" width="1.7109375" style="2" customWidth="1"/>
    <col min="3" max="4" width="2" style="2" customWidth="1"/>
    <col min="5" max="5" width="1.7109375" style="2" customWidth="1"/>
    <col min="6" max="6" width="33.5703125" style="8" customWidth="1"/>
    <col min="7" max="9" width="9.7109375" style="2" hidden="1" customWidth="1" outlineLevel="1"/>
    <col min="10" max="10" width="9.7109375" style="8" hidden="1" customWidth="1" outlineLevel="1"/>
    <col min="11" max="13" width="9.7109375" style="2" hidden="1" customWidth="1" outlineLevel="1"/>
    <col min="14" max="14" width="9.7109375" style="8" hidden="1" customWidth="1" outlineLevel="1"/>
    <col min="15" max="17" width="9.7109375" style="2" hidden="1" customWidth="1" outlineLevel="1"/>
    <col min="18" max="18" width="9.7109375" style="8" hidden="1" customWidth="1" outlineLevel="1"/>
    <col min="19" max="21" width="9.7109375" style="2" hidden="1" customWidth="1" outlineLevel="1"/>
    <col min="22" max="22" width="9.7109375" style="8" hidden="1" customWidth="1" outlineLevel="1"/>
    <col min="23" max="25" width="9.7109375" style="2" hidden="1" customWidth="1" outlineLevel="1"/>
    <col min="26" max="26" width="9.7109375" style="8" hidden="1" customWidth="1" outlineLevel="1"/>
    <col min="27" max="27" width="9.7109375" style="179" hidden="1" customWidth="1" outlineLevel="1"/>
    <col min="28" max="29" width="9.7109375" style="2" hidden="1" customWidth="1" outlineLevel="1"/>
    <col min="30" max="30" width="9.7109375" style="8" hidden="1" customWidth="1" outlineLevel="1"/>
    <col min="31" max="31" width="9.7109375" style="179" hidden="1" customWidth="1" outlineLevel="1"/>
    <col min="32" max="33" width="9.7109375" style="2" hidden="1" customWidth="1" outlineLevel="1"/>
    <col min="34" max="34" width="9.7109375" style="8" hidden="1" customWidth="1" outlineLevel="1"/>
    <col min="35" max="35" width="9.7109375" style="179" hidden="1" customWidth="1" outlineLevel="1"/>
    <col min="36" max="37" width="9.7109375" style="2" hidden="1" customWidth="1" outlineLevel="1"/>
    <col min="38" max="38" width="9.7109375" style="8" hidden="1" customWidth="1" outlineLevel="1"/>
    <col min="39" max="39" width="9.7109375" style="179" hidden="1" customWidth="1" outlineLevel="1"/>
    <col min="40" max="41" width="9.7109375" style="2" hidden="1" customWidth="1" outlineLevel="1"/>
    <col min="42" max="42" width="9.7109375" style="8" hidden="1" customWidth="1" outlineLevel="1"/>
    <col min="43" max="43" width="9.7109375" style="179" hidden="1" customWidth="1" outlineLevel="1"/>
    <col min="44" max="45" width="9.7109375" style="2" hidden="1" customWidth="1" outlineLevel="1"/>
    <col min="46" max="46" width="9.7109375" style="8" hidden="1" customWidth="1" outlineLevel="1"/>
    <col min="47" max="47" width="9.85546875" style="179" hidden="1" customWidth="1" outlineLevel="1" collapsed="1"/>
    <col min="48" max="49" width="9.7109375" style="2" hidden="1" customWidth="1" outlineLevel="1"/>
    <col min="50" max="50" width="9.7109375" style="8" hidden="1" customWidth="1" outlineLevel="1"/>
    <col min="51" max="51" width="10.140625" style="179" hidden="1" customWidth="1" outlineLevel="1"/>
    <col min="52" max="52" width="9.85546875" style="2" hidden="1" customWidth="1" outlineLevel="1"/>
    <col min="53" max="53" width="9.7109375" style="2" hidden="1" customWidth="1" outlineLevel="1"/>
    <col min="54" max="54" width="9.7109375" style="8" hidden="1" customWidth="1" outlineLevel="1"/>
    <col min="55" max="55" width="9.7109375" style="179" customWidth="1" collapsed="1"/>
    <col min="56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5" width="9.7109375" style="2" customWidth="1"/>
    <col min="86" max="86" width="9.7109375" style="8" customWidth="1"/>
    <col min="87" max="89" width="9.7109375" style="2" customWidth="1"/>
    <col min="90" max="90" width="9.7109375" style="8" customWidth="1"/>
    <col min="91" max="93" width="9.7109375" style="2" customWidth="1"/>
    <col min="94" max="94" width="9.7109375" style="8" customWidth="1"/>
    <col min="95" max="97" width="9.7109375" style="2" customWidth="1"/>
    <col min="98" max="98" width="9.7109375" style="8" customWidth="1"/>
    <col min="99" max="102" width="9.7109375" style="2" customWidth="1"/>
    <col min="103" max="103" width="9.7109375" style="1016" customWidth="1"/>
    <col min="104" max="106" width="9.7109375" style="2" customWidth="1"/>
    <col min="107" max="107" width="9.7109375" style="1016" customWidth="1"/>
    <col min="108" max="110" width="9.7109375" style="2" customWidth="1"/>
    <col min="111" max="111" width="9.7109375" style="1016" customWidth="1"/>
    <col min="112" max="113" width="9.7109375" style="2" customWidth="1"/>
    <col min="114" max="114" width="9.7109375" style="8" customWidth="1"/>
    <col min="115" max="117" width="9.7109375" style="2" customWidth="1"/>
    <col min="118" max="118" width="9.7109375" style="8" customWidth="1"/>
    <col min="119" max="122" width="9.7109375" style="2" customWidth="1"/>
    <col min="123" max="523" width="1.7109375" style="2" hidden="1" customWidth="1" outlineLevel="1"/>
    <col min="524" max="524" width="1.140625" style="2" hidden="1" customWidth="1" outlineLevel="1"/>
    <col min="525" max="526" width="1.7109375" style="2" hidden="1" customWidth="1" outlineLevel="1"/>
    <col min="527" max="527" width="1.7109375" style="2" customWidth="1" collapsed="1"/>
    <col min="528" max="528" width="1.7109375" style="2" customWidth="1"/>
    <col min="529" max="530" width="9.5703125" style="2" hidden="1" customWidth="1" outlineLevel="1"/>
    <col min="531" max="532" width="9.28515625" style="2" hidden="1" customWidth="1" outlineLevel="1"/>
    <col min="533" max="534" width="9.5703125" style="2" hidden="1" customWidth="1" outlineLevel="1"/>
    <col min="535" max="536" width="9.28515625" style="2" hidden="1" customWidth="1" outlineLevel="1"/>
    <col min="537" max="538" width="9.5703125" style="2" hidden="1" customWidth="1" outlineLevel="1"/>
    <col min="539" max="539" width="9.5703125" style="2" hidden="1" customWidth="1" outlineLevel="1" collapsed="1"/>
    <col min="540" max="540" width="9.5703125" style="2" hidden="1" customWidth="1" outlineLevel="1"/>
    <col min="541" max="544" width="9.5703125" style="2" hidden="1" customWidth="1" outlineLevel="1" collapsed="1"/>
    <col min="545" max="545" width="9.5703125" style="2" bestFit="1" customWidth="1" collapsed="1"/>
    <col min="546" max="557" width="9.5703125" style="2" bestFit="1" customWidth="1"/>
    <col min="558" max="16384" width="9.140625" style="2"/>
  </cols>
  <sheetData>
    <row r="1" spans="1:559" ht="15.75">
      <c r="A1" s="21" t="s">
        <v>526</v>
      </c>
      <c r="BK1" s="230"/>
      <c r="CO1" s="59"/>
      <c r="DB1" s="59"/>
    </row>
    <row r="2" spans="1:559" ht="15.75">
      <c r="A2" s="21"/>
      <c r="B2" s="22" t="s">
        <v>1364</v>
      </c>
      <c r="AY2" s="193"/>
      <c r="AZ2" s="423"/>
      <c r="DG2" s="1016">
        <v>2026</v>
      </c>
      <c r="DH2" s="2">
        <v>2026</v>
      </c>
      <c r="DI2" s="2">
        <v>2026</v>
      </c>
      <c r="DJ2" s="8">
        <v>2026</v>
      </c>
      <c r="DK2" s="2">
        <v>2027</v>
      </c>
      <c r="DL2" s="2">
        <v>2027</v>
      </c>
      <c r="DM2" s="2">
        <v>2027</v>
      </c>
      <c r="DN2" s="8">
        <v>2027</v>
      </c>
      <c r="DO2" s="2">
        <f>DK2+1</f>
        <v>2028</v>
      </c>
      <c r="DP2" s="2">
        <f t="shared" ref="DP2:DR2" si="0">DL2+1</f>
        <v>2028</v>
      </c>
      <c r="DQ2" s="2">
        <f t="shared" si="0"/>
        <v>2028</v>
      </c>
      <c r="DR2" s="2">
        <f t="shared" si="0"/>
        <v>2028</v>
      </c>
      <c r="UI2" s="2">
        <v>2026</v>
      </c>
      <c r="UJ2" s="2">
        <v>2027</v>
      </c>
      <c r="UK2" s="2">
        <v>2028</v>
      </c>
    </row>
    <row r="3" spans="1:559" ht="12" customHeight="1">
      <c r="A3" s="21"/>
      <c r="C3" s="23" t="s">
        <v>32</v>
      </c>
      <c r="D3" s="23"/>
      <c r="E3" s="23"/>
      <c r="F3" s="177"/>
      <c r="G3" s="650">
        <f>Assumptions!G5</f>
        <v>1126.8001562499994</v>
      </c>
      <c r="H3" s="25">
        <f>Assumptions!H5</f>
        <v>1116.5667692307691</v>
      </c>
      <c r="I3" s="25">
        <f>Assumptions!I5</f>
        <v>1114.9952307692304</v>
      </c>
      <c r="J3" s="225">
        <f>Assumptions!J5</f>
        <v>1166.8507692307692</v>
      </c>
      <c r="K3" s="25">
        <f>Assumptions!K5</f>
        <v>1272.1909230769229</v>
      </c>
      <c r="L3" s="25">
        <f>Assumptions!L5</f>
        <v>1305.5218461538459</v>
      </c>
      <c r="M3" s="25">
        <f>Assumptions!M5</f>
        <v>1291.2458461538461</v>
      </c>
      <c r="N3" s="225">
        <f>Assumptions!N5</f>
        <v>1289.8662121212121</v>
      </c>
      <c r="O3" s="25">
        <f>Assumptions!O5</f>
        <v>1317.51875</v>
      </c>
      <c r="P3" s="25">
        <f>Assumptions!P5</f>
        <v>1267.4884615384622</v>
      </c>
      <c r="Q3" s="25">
        <f>Assumptions!Q5</f>
        <v>1196.5500000000002</v>
      </c>
      <c r="R3" s="225">
        <f>Assumptions!R5</f>
        <v>1219.526515151515</v>
      </c>
      <c r="S3" s="25">
        <f>Assumptions!S5</f>
        <v>1201.3328124999996</v>
      </c>
      <c r="T3" s="25">
        <f>Assumptions!T5</f>
        <v>1208.6089230769228</v>
      </c>
      <c r="U3" s="25">
        <f>Assumptions!U5</f>
        <v>1174.6613636363636</v>
      </c>
      <c r="V3" s="225">
        <f>Assumptions!V5</f>
        <v>1182.368787878788</v>
      </c>
      <c r="W3" s="25">
        <f>Assumptions!W5</f>
        <v>1172.17</v>
      </c>
      <c r="X3" s="25">
        <f>Assumptions!X5</f>
        <v>1161.81</v>
      </c>
      <c r="Y3" s="25">
        <f>Assumptions!Y5</f>
        <v>1154.77</v>
      </c>
      <c r="Z3" s="225">
        <f>Assumptions!Z5</f>
        <v>1092.53</v>
      </c>
      <c r="AA3" s="198">
        <f>Assumptions!AA5</f>
        <v>1022.72</v>
      </c>
      <c r="AB3" s="25">
        <f>Assumptions!AB5</f>
        <v>1008.72</v>
      </c>
      <c r="AC3" s="25">
        <f>Assumptions!AC5</f>
        <v>1029.1500000000001</v>
      </c>
      <c r="AD3" s="225">
        <f>Assumptions!AD5</f>
        <v>1036.49</v>
      </c>
      <c r="AE3" s="198">
        <f>Assumptions!AE5</f>
        <v>976.64</v>
      </c>
      <c r="AF3" s="25">
        <f>Assumptions!AF5</f>
        <v>949.79</v>
      </c>
      <c r="AG3" s="25">
        <f>Assumptions!AG5</f>
        <v>955.06</v>
      </c>
      <c r="AH3" s="225">
        <f>Assumptions!AH5</f>
        <v>938.32</v>
      </c>
      <c r="AI3" s="198">
        <f>Assumptions!AI5</f>
        <v>939.12</v>
      </c>
      <c r="AJ3" s="25">
        <f>Assumptions!AJ5</f>
        <v>929.15</v>
      </c>
      <c r="AK3" s="25">
        <f>Assumptions!AK5</f>
        <v>927.43</v>
      </c>
      <c r="AL3" s="225">
        <f>Assumptions!AL5</f>
        <v>921.87</v>
      </c>
      <c r="AM3" s="198">
        <f>Assumptions!AM5</f>
        <v>955.67</v>
      </c>
      <c r="AN3" s="25">
        <f>Assumptions!AN5</f>
        <v>1017.26</v>
      </c>
      <c r="AO3" s="25">
        <f>Assumptions!AO5</f>
        <v>1064.27</v>
      </c>
      <c r="AP3" s="225">
        <f>Assumptions!AP5</f>
        <v>1359.79</v>
      </c>
      <c r="AQ3" s="198">
        <f>Assumptions!AQ5</f>
        <v>1413.08</v>
      </c>
      <c r="AR3" s="25">
        <f>Assumptions!AR5</f>
        <v>1287.25</v>
      </c>
      <c r="AS3" s="25">
        <f>Assumptions!AS5</f>
        <v>1239.75</v>
      </c>
      <c r="AT3" s="225">
        <f>Assumptions!AT5</f>
        <v>1168.31</v>
      </c>
      <c r="AU3" s="198">
        <f>Assumptions!AU5</f>
        <v>1144.1300000000001</v>
      </c>
      <c r="AV3" s="25">
        <f>Assumptions!AV5</f>
        <v>1166.1300000000001</v>
      </c>
      <c r="AW3" s="25">
        <f>Assumptions!AW5</f>
        <v>1182.3</v>
      </c>
      <c r="AX3" s="225">
        <f>Assumptions!AX5</f>
        <v>1133.2891</v>
      </c>
      <c r="AY3" s="198">
        <f>Assumptions!AY5</f>
        <v>1119.4058</v>
      </c>
      <c r="AZ3" s="25">
        <f>Assumptions!AZ5</f>
        <v>1082.96</v>
      </c>
      <c r="BA3" s="25">
        <f>Assumptions!BA5</f>
        <v>1084.4000000000001</v>
      </c>
      <c r="BB3" s="225">
        <f>Assumptions!BB5</f>
        <v>1144.96</v>
      </c>
      <c r="BC3" s="198">
        <f>Assumptions!BC5</f>
        <v>1130.6500000000001</v>
      </c>
      <c r="BD3" s="25">
        <f>Assumptions!BD5</f>
        <v>1152.03</v>
      </c>
      <c r="BE3" s="25">
        <f>Assumptions!BE5</f>
        <v>1133.135</v>
      </c>
      <c r="BF3" s="225">
        <f>Assumptions!BF5</f>
        <v>1090.23</v>
      </c>
      <c r="BG3" s="25">
        <f>Assumptions!BG5</f>
        <v>1085.3</v>
      </c>
      <c r="BH3" s="25">
        <f>Assumptions!BH5</f>
        <v>1122.3</v>
      </c>
      <c r="BI3" s="25">
        <f>Assumptions!BI5</f>
        <v>1109.28</v>
      </c>
      <c r="BJ3" s="225">
        <f>Assumptions!BJ5</f>
        <v>1061.8599999999999</v>
      </c>
      <c r="BK3" s="25">
        <f>Assumptions!BK5</f>
        <v>1069.3</v>
      </c>
      <c r="BL3" s="25">
        <f>Assumptions!BL5</f>
        <v>1029.0999999999999</v>
      </c>
      <c r="BM3" s="25">
        <f>Assumptions!BM5</f>
        <v>1026.5999999999999</v>
      </c>
      <c r="BN3" s="225">
        <f>Assumptions!BN5</f>
        <v>1086.7</v>
      </c>
      <c r="BO3" s="25">
        <f>Assumptions!BO5</f>
        <v>1100.6642187499997</v>
      </c>
      <c r="BP3" s="25">
        <f>Assumptions!BP5</f>
        <v>1096.9000000000001</v>
      </c>
      <c r="BQ3" s="25">
        <f>Assumptions!BQ5</f>
        <v>1170.3</v>
      </c>
      <c r="BR3" s="225">
        <f>Assumptions!BR5</f>
        <v>1157.4000000000001</v>
      </c>
      <c r="BS3" s="25">
        <f>Assumptions!BS5</f>
        <v>1201</v>
      </c>
      <c r="BT3" s="25">
        <f>Assumptions!BT5</f>
        <v>1163.2</v>
      </c>
      <c r="BU3" s="25">
        <f>Assumptions!BU5</f>
        <v>1120.2089393939395</v>
      </c>
      <c r="BV3" s="225">
        <f>Assumptions!BV5</f>
        <v>1158.4264615384616</v>
      </c>
      <c r="BW3" s="25">
        <f>Assumptions!BW5</f>
        <v>1153.0972307692307</v>
      </c>
      <c r="BX3" s="25">
        <f>Assumptions!BX5</f>
        <v>1130.3056923076927</v>
      </c>
      <c r="BY3" s="25">
        <f>Assumptions!BY5</f>
        <v>1132.5452307692306</v>
      </c>
      <c r="BZ3" s="225">
        <f>Assumptions!BZ5</f>
        <v>1107.3041538461539</v>
      </c>
      <c r="CA3" s="25">
        <f>Assumptions!CA5</f>
        <v>1072.3079999999998</v>
      </c>
      <c r="CB3" s="25">
        <f>Assumptions!CB5</f>
        <v>1079.5324615384613</v>
      </c>
      <c r="CC3" s="25">
        <f>Assumptions!CC5</f>
        <v>1121.581692307692</v>
      </c>
      <c r="CD3" s="225">
        <f>Assumptions!CD5</f>
        <v>1127.4822727272726</v>
      </c>
      <c r="CE3" s="25">
        <f>Assumptions!CE5</f>
        <v>1125.3395312500002</v>
      </c>
      <c r="CF3" s="25">
        <f>Assumptions!CF5</f>
        <v>1166.798153846154</v>
      </c>
      <c r="CG3" s="25">
        <f>Assumptions!CG5</f>
        <v>1194.2139999999999</v>
      </c>
      <c r="CH3" s="225">
        <f>Assumptions!CH5</f>
        <v>1175.8574242424243</v>
      </c>
      <c r="CI3" s="25">
        <f>Assumptions!CI5</f>
        <v>1193.6160000000004</v>
      </c>
      <c r="CJ3" s="25">
        <f>Assumptions!CJ5</f>
        <v>1219.9707692307691</v>
      </c>
      <c r="CK3" s="25">
        <f>Assumptions!CK5</f>
        <v>1187.6659090909093</v>
      </c>
      <c r="CL3" s="225">
        <f>Assumptions!CL5</f>
        <v>1117.5407575757577</v>
      </c>
      <c r="CM3" s="25">
        <f>Assumptions!CM5</f>
        <v>1114</v>
      </c>
      <c r="CN3" s="25">
        <f>Assumptions!CN5</f>
        <v>1121.2047692307697</v>
      </c>
      <c r="CO3" s="25">
        <f>Assumptions!CO5</f>
        <v>1159.5734848484849</v>
      </c>
      <c r="CP3" s="225">
        <f>Assumptions!CP5</f>
        <v>1183.3</v>
      </c>
      <c r="CQ3" s="25">
        <f>Assumptions!CQ5</f>
        <v>1205.8</v>
      </c>
      <c r="CR3" s="25">
        <f>Assumptions!CR5</f>
        <v>1260.7267692307692</v>
      </c>
      <c r="CS3" s="25">
        <f>Assumptions!CS5</f>
        <v>1341.3</v>
      </c>
      <c r="CT3" s="225">
        <f>Assumptions!CT5</f>
        <v>1358.3</v>
      </c>
      <c r="CU3" s="25">
        <f>Assumptions!CU5</f>
        <v>1275.9541538461535</v>
      </c>
      <c r="CV3" s="25">
        <f>Assumptions!CV5</f>
        <v>1315.4890769230767</v>
      </c>
      <c r="CW3" s="25">
        <f>Assumptions!CW5</f>
        <v>1313.2573846153848</v>
      </c>
      <c r="CX3" s="25">
        <f>Assumptions!CX5</f>
        <v>1321.4930769230764</v>
      </c>
      <c r="CY3" s="198">
        <f>Assumptions!CY5</f>
        <v>1329.5581249999998</v>
      </c>
      <c r="CZ3" s="25">
        <f>Assumptions!CZ5</f>
        <v>1370.7407692307695</v>
      </c>
      <c r="DA3" s="25">
        <f>Assumptions!DA5</f>
        <v>1355.9207575757578</v>
      </c>
      <c r="DB3" s="25">
        <f>Assumptions!DB5</f>
        <v>1399.4683333333328</v>
      </c>
      <c r="DC3" s="198">
        <f>Assumptions!DC5</f>
        <v>1451.9273015873016</v>
      </c>
      <c r="DD3" s="25">
        <f>Assumptions!DD5</f>
        <v>1399.5</v>
      </c>
      <c r="DE3" s="25">
        <f>Assumptions!DE5</f>
        <v>1386.7763636363641</v>
      </c>
      <c r="DF3" s="25">
        <f>Assumptions!DF5</f>
        <v>1449</v>
      </c>
      <c r="DG3" s="198">
        <f>Assumptions!DG5</f>
        <v>1465.857777777778</v>
      </c>
      <c r="DH3" s="25">
        <f>Assumptions!DH5</f>
        <v>1460</v>
      </c>
      <c r="DI3" s="25">
        <f>Assumptions!DI5</f>
        <v>1440</v>
      </c>
      <c r="DJ3" s="225">
        <f>Assumptions!DJ5</f>
        <v>1420</v>
      </c>
      <c r="DK3" s="25">
        <f>Assumptions!DK5</f>
        <v>1370</v>
      </c>
      <c r="DL3" s="25">
        <f>Assumptions!DL5</f>
        <v>1370</v>
      </c>
      <c r="DM3" s="25">
        <f>Assumptions!DM5</f>
        <v>1370</v>
      </c>
      <c r="DN3" s="225">
        <f>Assumptions!DN5</f>
        <v>1370</v>
      </c>
      <c r="DO3" s="25">
        <f>Assumptions!DO5</f>
        <v>1350</v>
      </c>
      <c r="DP3" s="25">
        <f>Assumptions!DP5</f>
        <v>1350</v>
      </c>
      <c r="DQ3" s="25">
        <f>Assumptions!DQ5</f>
        <v>1350</v>
      </c>
      <c r="DR3" s="25">
        <f>Assumptions!DR5</f>
        <v>1350</v>
      </c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10"/>
      <c r="TE3" s="10"/>
      <c r="TF3" s="10"/>
      <c r="TG3" s="10"/>
      <c r="TH3" s="10"/>
      <c r="TI3" s="24">
        <f>Assumptions!DV5</f>
        <v>1131.303231370192</v>
      </c>
      <c r="TJ3" s="24">
        <f>Assumptions!DW5</f>
        <v>1289.7062068764567</v>
      </c>
      <c r="TK3" s="24">
        <f>Assumptions!DX5</f>
        <v>1250.2709316724943</v>
      </c>
      <c r="TL3" s="24">
        <f>Assumptions!DY5</f>
        <v>1191.7429717730186</v>
      </c>
      <c r="TM3" s="24">
        <f>Assumptions!DZ5</f>
        <v>1145.32</v>
      </c>
      <c r="TN3" s="24">
        <f>Assumptions!EA5</f>
        <v>1024.27</v>
      </c>
      <c r="TO3" s="24">
        <f>Assumptions!EB5</f>
        <v>954.95249999999999</v>
      </c>
      <c r="TP3" s="24">
        <f>Assumptions!EC5</f>
        <v>929.39249999999993</v>
      </c>
      <c r="TQ3" s="24">
        <f>Assumptions!ED5</f>
        <v>1099.2474999999999</v>
      </c>
      <c r="TR3" s="24">
        <f>Assumptions!EE5</f>
        <v>1277.0974999999999</v>
      </c>
      <c r="TS3" s="24">
        <f>Assumptions!EF5</f>
        <v>1156.4622750000001</v>
      </c>
      <c r="TT3" s="24">
        <f>Assumptions!EG5</f>
        <v>1107.93145</v>
      </c>
      <c r="TU3" s="24">
        <f>Assumptions!EH5</f>
        <v>1126.51125</v>
      </c>
      <c r="TV3" s="24">
        <f>Assumptions!EI5</f>
        <v>1094.6849999999999</v>
      </c>
      <c r="TW3" s="24">
        <f>Assumptions!EJ5</f>
        <v>1052.925</v>
      </c>
      <c r="TX3" s="24">
        <f>Assumptions!EK5</f>
        <v>1131.3160546875001</v>
      </c>
      <c r="TY3" s="24">
        <f>Assumptions!EL5</f>
        <v>1160.7088502331003</v>
      </c>
      <c r="TZ3" s="24">
        <f>Assumptions!EM5</f>
        <v>1130.813076923077</v>
      </c>
      <c r="UA3" s="24">
        <f>Assumptions!EN5</f>
        <v>1100.2261066433566</v>
      </c>
      <c r="UB3" s="24">
        <f>Assumptions!EO5</f>
        <v>1165.5522773346447</v>
      </c>
      <c r="UC3" s="24">
        <f>Assumptions!EP5</f>
        <v>1179.6983589743591</v>
      </c>
      <c r="UD3" s="24">
        <f>Assumptions!EQ5</f>
        <v>1144.5195635198136</v>
      </c>
      <c r="UE3" s="24">
        <f>Assumptions!ER5</f>
        <v>1291.5316923076923</v>
      </c>
      <c r="UF3" s="24">
        <f>Assumptions!ES5</f>
        <v>1306.548423076923</v>
      </c>
      <c r="UG3" s="24">
        <f>Assumptions!ET5</f>
        <v>1363.921996284965</v>
      </c>
      <c r="UH3" s="24">
        <f>Assumptions!EU5</f>
        <v>1421.8009163059164</v>
      </c>
      <c r="UI3" s="24">
        <f>Assumptions!EV5</f>
        <v>1446.4644444444446</v>
      </c>
      <c r="UJ3" s="24">
        <f>Assumptions!EW5</f>
        <v>1370</v>
      </c>
      <c r="UK3" s="24">
        <f>Assumptions!EX5</f>
        <v>1350</v>
      </c>
    </row>
    <row r="4" spans="1:559">
      <c r="B4" s="1"/>
      <c r="BG4" s="179"/>
      <c r="BK4" s="179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</row>
    <row r="5" spans="1:559" s="1" customFormat="1">
      <c r="D5" s="27"/>
      <c r="E5" s="27"/>
      <c r="F5" s="176"/>
      <c r="G5" s="28" t="s">
        <v>150</v>
      </c>
      <c r="H5" s="28" t="s">
        <v>151</v>
      </c>
      <c r="I5" s="28" t="s">
        <v>152</v>
      </c>
      <c r="J5" s="224" t="s">
        <v>153</v>
      </c>
      <c r="K5" s="28" t="s">
        <v>154</v>
      </c>
      <c r="L5" s="28" t="s">
        <v>155</v>
      </c>
      <c r="M5" s="28" t="s">
        <v>156</v>
      </c>
      <c r="N5" s="224" t="s">
        <v>157</v>
      </c>
      <c r="O5" s="28" t="s">
        <v>158</v>
      </c>
      <c r="P5" s="28" t="s">
        <v>159</v>
      </c>
      <c r="Q5" s="28" t="s">
        <v>160</v>
      </c>
      <c r="R5" s="224" t="s">
        <v>161</v>
      </c>
      <c r="S5" s="28" t="s">
        <v>162</v>
      </c>
      <c r="T5" s="28" t="s">
        <v>163</v>
      </c>
      <c r="U5" s="28" t="s">
        <v>164</v>
      </c>
      <c r="V5" s="224" t="s">
        <v>165</v>
      </c>
      <c r="W5" s="28" t="s">
        <v>1</v>
      </c>
      <c r="X5" s="28" t="s">
        <v>2</v>
      </c>
      <c r="Y5" s="28" t="s">
        <v>3</v>
      </c>
      <c r="Z5" s="224" t="s">
        <v>4</v>
      </c>
      <c r="AA5" s="197" t="s">
        <v>5</v>
      </c>
      <c r="AB5" s="28" t="s">
        <v>6</v>
      </c>
      <c r="AC5" s="28" t="s">
        <v>7</v>
      </c>
      <c r="AD5" s="224" t="s">
        <v>8</v>
      </c>
      <c r="AE5" s="197" t="s">
        <v>9</v>
      </c>
      <c r="AF5" s="28" t="s">
        <v>10</v>
      </c>
      <c r="AG5" s="28" t="s">
        <v>11</v>
      </c>
      <c r="AH5" s="224" t="s">
        <v>12</v>
      </c>
      <c r="AI5" s="197" t="s">
        <v>13</v>
      </c>
      <c r="AJ5" s="28" t="s">
        <v>14</v>
      </c>
      <c r="AK5" s="28" t="s">
        <v>15</v>
      </c>
      <c r="AL5" s="224" t="s">
        <v>16</v>
      </c>
      <c r="AM5" s="197" t="s">
        <v>17</v>
      </c>
      <c r="AN5" s="28" t="s">
        <v>18</v>
      </c>
      <c r="AO5" s="28" t="s">
        <v>19</v>
      </c>
      <c r="AP5" s="224" t="s">
        <v>20</v>
      </c>
      <c r="AQ5" s="197" t="s">
        <v>21</v>
      </c>
      <c r="AR5" s="28" t="s">
        <v>22</v>
      </c>
      <c r="AS5" s="28" t="s">
        <v>23</v>
      </c>
      <c r="AT5" s="224" t="s">
        <v>24</v>
      </c>
      <c r="AU5" s="197" t="s">
        <v>25</v>
      </c>
      <c r="AV5" s="28" t="s">
        <v>26</v>
      </c>
      <c r="AW5" s="28" t="s">
        <v>27</v>
      </c>
      <c r="AX5" s="224" t="s">
        <v>28</v>
      </c>
      <c r="AY5" s="197" t="s">
        <v>471</v>
      </c>
      <c r="AZ5" s="28" t="s">
        <v>498</v>
      </c>
      <c r="BA5" s="28" t="s">
        <v>502</v>
      </c>
      <c r="BB5" s="224" t="s">
        <v>503</v>
      </c>
      <c r="BC5" s="197" t="s">
        <v>504</v>
      </c>
      <c r="BD5" s="28" t="s">
        <v>505</v>
      </c>
      <c r="BE5" s="28" t="s">
        <v>506</v>
      </c>
      <c r="BF5" s="224" t="s">
        <v>133</v>
      </c>
      <c r="BG5" s="197" t="s">
        <v>512</v>
      </c>
      <c r="BH5" s="28" t="str">
        <f>+Assumptions!BH4</f>
        <v>2Q13</v>
      </c>
      <c r="BI5" s="28" t="str">
        <f>+Assumptions!BI4</f>
        <v>3Q13</v>
      </c>
      <c r="BJ5" s="224" t="str">
        <f>+Assumptions!BJ4</f>
        <v>4Q13</v>
      </c>
      <c r="BK5" s="28" t="str">
        <f>+Assumptions!BK4</f>
        <v>1Q14</v>
      </c>
      <c r="BL5" s="28" t="str">
        <f>+Assumptions!BL4</f>
        <v>2Q14</v>
      </c>
      <c r="BM5" s="28" t="str">
        <f>+Assumptions!BM4</f>
        <v>3Q14</v>
      </c>
      <c r="BN5" s="224" t="str">
        <f>+Assumptions!BN4</f>
        <v>4Q14</v>
      </c>
      <c r="BO5" s="28" t="str">
        <f>+Assumptions!BO4</f>
        <v>1Q15</v>
      </c>
      <c r="BP5" s="28" t="str">
        <f>+Assumptions!BP4</f>
        <v>2Q15</v>
      </c>
      <c r="BQ5" s="28" t="str">
        <f>+Assumptions!BQ4</f>
        <v>3Q15</v>
      </c>
      <c r="BR5" s="224" t="str">
        <f>+Assumptions!BR4</f>
        <v>4Q15</v>
      </c>
      <c r="BS5" s="28" t="str">
        <f>+Assumptions!BS4</f>
        <v>1Q16</v>
      </c>
      <c r="BT5" s="28" t="str">
        <f>+Assumptions!BT4</f>
        <v>2Q16</v>
      </c>
      <c r="BU5" s="28" t="str">
        <f>+Assumptions!BU4</f>
        <v>3Q16</v>
      </c>
      <c r="BV5" s="224" t="str">
        <f>+Assumptions!BV4</f>
        <v>4Q16</v>
      </c>
      <c r="BW5" s="28" t="str">
        <f>+Assumptions!BW4</f>
        <v>1Q17</v>
      </c>
      <c r="BX5" s="28" t="str">
        <f>+Assumptions!BX4</f>
        <v>2Q17</v>
      </c>
      <c r="BY5" s="28" t="str">
        <f>+Assumptions!BY4</f>
        <v>3Q17</v>
      </c>
      <c r="BZ5" s="224" t="str">
        <f>+Assumptions!BZ4</f>
        <v>4Q17</v>
      </c>
      <c r="CA5" s="28" t="str">
        <f>+Assumptions!CA4</f>
        <v>1Q18</v>
      </c>
      <c r="CB5" s="28" t="str">
        <f>+Assumptions!CB4</f>
        <v>2Q18</v>
      </c>
      <c r="CC5" s="28" t="str">
        <f>+Assumptions!CC4</f>
        <v>3Q18</v>
      </c>
      <c r="CD5" s="224" t="str">
        <f>+Assumptions!CD4</f>
        <v>4Q18</v>
      </c>
      <c r="CE5" s="28" t="str">
        <f>+Assumptions!CE4</f>
        <v>1Q19</v>
      </c>
      <c r="CF5" s="28" t="str">
        <f>+Assumptions!CF4</f>
        <v>2Q19</v>
      </c>
      <c r="CG5" s="28" t="str">
        <f>+Assumptions!CG4</f>
        <v>3Q19</v>
      </c>
      <c r="CH5" s="224" t="str">
        <f>+Assumptions!CH4</f>
        <v>4Q19</v>
      </c>
      <c r="CI5" s="28" t="str">
        <f>+Assumptions!CI4</f>
        <v>1Q20</v>
      </c>
      <c r="CJ5" s="28" t="str">
        <f>+Assumptions!CJ4</f>
        <v>2Q20</v>
      </c>
      <c r="CK5" s="28" t="str">
        <f>+Assumptions!CK4</f>
        <v>3Q20</v>
      </c>
      <c r="CL5" s="224" t="str">
        <f>+Assumptions!CL4</f>
        <v>4Q20</v>
      </c>
      <c r="CM5" s="28" t="str">
        <f>+Assumptions!CM4</f>
        <v>1Q21</v>
      </c>
      <c r="CN5" s="28" t="str">
        <f>+Assumptions!CN4</f>
        <v>2Q21</v>
      </c>
      <c r="CO5" s="28" t="str">
        <f>+Assumptions!CO4</f>
        <v>3Q21</v>
      </c>
      <c r="CP5" s="2094" t="str">
        <f>+Assumptions!CP4</f>
        <v>4Q21</v>
      </c>
      <c r="CQ5" s="2084" t="str">
        <f>+Assumptions!CQ4</f>
        <v>1Q22</v>
      </c>
      <c r="CR5" s="28" t="str">
        <f>+Assumptions!CR4</f>
        <v>2Q22</v>
      </c>
      <c r="CS5" s="28" t="str">
        <f>+Assumptions!CS4</f>
        <v>3Q22</v>
      </c>
      <c r="CT5" s="2094" t="str">
        <f>+Assumptions!CT4</f>
        <v>4Q22</v>
      </c>
      <c r="CU5" s="2084" t="str">
        <f>+Assumptions!CU4</f>
        <v>1Q23</v>
      </c>
      <c r="CV5" s="28" t="str">
        <f>+Assumptions!CV4</f>
        <v>2Q23</v>
      </c>
      <c r="CW5" s="28" t="str">
        <f>+Assumptions!CW4</f>
        <v>3Q23</v>
      </c>
      <c r="CX5" s="2084" t="str">
        <f>+Assumptions!CX4</f>
        <v>4Q23</v>
      </c>
      <c r="CY5" s="197" t="str">
        <f>+Assumptions!CY4</f>
        <v>1Q24</v>
      </c>
      <c r="CZ5" s="28" t="str">
        <f>+Assumptions!CZ4</f>
        <v>2Q24</v>
      </c>
      <c r="DA5" s="28" t="str">
        <f>+Assumptions!DA4</f>
        <v>3Q24</v>
      </c>
      <c r="DB5" s="2084" t="str">
        <f>+Assumptions!DB4</f>
        <v>4Q24</v>
      </c>
      <c r="DC5" s="197" t="str">
        <f>+Assumptions!DC4</f>
        <v>1Q25</v>
      </c>
      <c r="DD5" s="28" t="str">
        <f>+Assumptions!DD4</f>
        <v>2Q25</v>
      </c>
      <c r="DE5" s="28" t="str">
        <f>+Assumptions!DE4</f>
        <v>3Q25</v>
      </c>
      <c r="DF5" s="2084" t="str">
        <f>+Assumptions!DF4</f>
        <v>4Q25</v>
      </c>
      <c r="DG5" s="197" t="str">
        <f>+Assumptions!DG4</f>
        <v>1Q26</v>
      </c>
      <c r="DH5" s="28" t="str">
        <f>+Assumptions!DH4</f>
        <v>2Q26E</v>
      </c>
      <c r="DI5" s="28" t="str">
        <f>+Assumptions!DI4</f>
        <v>3Q26E</v>
      </c>
      <c r="DJ5" s="2652" t="str">
        <f>+Assumptions!DJ4</f>
        <v>4Q26E</v>
      </c>
      <c r="DK5" s="2428" t="str">
        <f>+Assumptions!DK4</f>
        <v>1Q27E</v>
      </c>
      <c r="DL5" s="2084" t="str">
        <f>+Assumptions!DL4</f>
        <v>2Q27E</v>
      </c>
      <c r="DM5" s="2084" t="str">
        <f>+Assumptions!DM4</f>
        <v>3Q27E</v>
      </c>
      <c r="DN5" s="2652" t="str">
        <f>+Assumptions!DN4</f>
        <v>4Q27E</v>
      </c>
      <c r="DO5" s="2428" t="str">
        <f>+Assumptions!DO4</f>
        <v>1Q28E</v>
      </c>
      <c r="DP5" s="2084" t="str">
        <f>+Assumptions!DP4</f>
        <v>2Q28E</v>
      </c>
      <c r="DQ5" s="2084" t="str">
        <f>+Assumptions!DQ4</f>
        <v>3Q28E</v>
      </c>
      <c r="DR5" s="2084" t="str">
        <f>+Assumptions!DR4</f>
        <v>4Q28E</v>
      </c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I5" s="27">
        <v>2000</v>
      </c>
      <c r="TJ5" s="27">
        <v>2001</v>
      </c>
      <c r="TK5" s="27">
        <v>2002</v>
      </c>
      <c r="TL5" s="27">
        <v>2003</v>
      </c>
      <c r="TM5" s="27">
        <v>2004</v>
      </c>
      <c r="TN5" s="27">
        <v>2005</v>
      </c>
      <c r="TO5" s="27">
        <v>2006</v>
      </c>
      <c r="TP5" s="27">
        <v>2007</v>
      </c>
      <c r="TQ5" s="27">
        <v>2008</v>
      </c>
      <c r="TR5" s="27"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+Assumptions!EK4</f>
        <v>2015</v>
      </c>
      <c r="TY5" s="28">
        <f>+Assumptions!EL4</f>
        <v>2016</v>
      </c>
      <c r="TZ5" s="28">
        <f>+Assumptions!EM4</f>
        <v>2017</v>
      </c>
      <c r="UA5" s="28">
        <f>+Assumptions!EN4</f>
        <v>2018</v>
      </c>
      <c r="UB5" s="28">
        <f>+Assumptions!EO4</f>
        <v>2019</v>
      </c>
      <c r="UC5" s="28">
        <f>+Assumptions!EP4</f>
        <v>2020</v>
      </c>
      <c r="UD5" s="28">
        <f>+Assumptions!EQ4</f>
        <v>2021</v>
      </c>
      <c r="UE5" s="28">
        <f>+Assumptions!ER4</f>
        <v>2022</v>
      </c>
      <c r="UF5" s="28">
        <f>+Assumptions!ES4</f>
        <v>2023</v>
      </c>
      <c r="UG5" s="28">
        <f>+Assumptions!ET4</f>
        <v>2024</v>
      </c>
      <c r="UH5" s="28">
        <f>+Assumptions!EU4</f>
        <v>2025</v>
      </c>
      <c r="UI5" s="28" t="str">
        <f>+Assumptions!EV4</f>
        <v>2026E</v>
      </c>
      <c r="UJ5" s="28" t="str">
        <f>+Assumptions!EW4</f>
        <v>2027E</v>
      </c>
      <c r="UK5" s="28" t="str">
        <f>+Assumptions!EX4</f>
        <v>2028E</v>
      </c>
    </row>
    <row r="6" spans="1:559" s="31" customFormat="1">
      <c r="D6" s="29" t="s">
        <v>33</v>
      </c>
      <c r="E6" s="29"/>
      <c r="F6" s="758"/>
      <c r="G6" s="759"/>
      <c r="H6" s="759"/>
      <c r="I6" s="759"/>
      <c r="J6" s="760"/>
      <c r="K6" s="1205">
        <v>2791.5239500391826</v>
      </c>
      <c r="L6" s="1205">
        <v>2652.6848269265347</v>
      </c>
      <c r="M6" s="1205">
        <v>2486.5644943264119</v>
      </c>
      <c r="N6" s="1146">
        <v>2729.6806628928152</v>
      </c>
      <c r="O6" s="1205">
        <v>3079.2347838471551</v>
      </c>
      <c r="P6" s="1205">
        <v>3073.3286829031749</v>
      </c>
      <c r="Q6" s="1205">
        <v>2682.8477415694183</v>
      </c>
      <c r="R6" s="1146">
        <v>2875.8769949914267</v>
      </c>
      <c r="S6" s="1205">
        <v>2157.6202526008437</v>
      </c>
      <c r="T6" s="1205">
        <v>2384.0940170618214</v>
      </c>
      <c r="U6" s="1205">
        <v>2166.2075325985547</v>
      </c>
      <c r="V6" s="1146">
        <v>2425.3652768331567</v>
      </c>
      <c r="W6" s="1205">
        <v>2518.1897557790285</v>
      </c>
      <c r="X6" s="1205">
        <v>2526.8773321378885</v>
      </c>
      <c r="Y6" s="1205">
        <v>2362.3857462858805</v>
      </c>
      <c r="Z6" s="1146">
        <v>2262.6618799434318</v>
      </c>
      <c r="AA6" s="1147">
        <v>2104.6353240968592</v>
      </c>
      <c r="AB6" s="1205">
        <v>2366.1369906153186</v>
      </c>
      <c r="AC6" s="1205">
        <v>2143.8633995155869</v>
      </c>
      <c r="AD6" s="1146">
        <v>1873.4211964232904</v>
      </c>
      <c r="AE6" s="1147">
        <v>1819.8896048185125</v>
      </c>
      <c r="AF6" s="1205">
        <v>2078.9504949845664</v>
      </c>
      <c r="AG6" s="1205">
        <v>2068.0149161751306</v>
      </c>
      <c r="AH6" s="1146">
        <v>1825.7699214509844</v>
      </c>
      <c r="AI6" s="1147">
        <v>6350</v>
      </c>
      <c r="AJ6" s="1205">
        <v>6990</v>
      </c>
      <c r="AK6" s="1205">
        <v>7630</v>
      </c>
      <c r="AL6" s="1146">
        <v>9530</v>
      </c>
      <c r="AM6" s="761">
        <v>8460</v>
      </c>
      <c r="AN6" s="779">
        <v>10320</v>
      </c>
      <c r="AO6" s="779">
        <v>10770</v>
      </c>
      <c r="AP6" s="760">
        <v>12620</v>
      </c>
      <c r="AQ6" s="761">
        <v>10670</v>
      </c>
      <c r="AR6" s="779">
        <v>12150</v>
      </c>
      <c r="AS6" s="779">
        <v>12900</v>
      </c>
      <c r="AT6" s="760">
        <v>15540</v>
      </c>
      <c r="AU6" s="761">
        <f>'Consolidated Cost'!AU13*1000</f>
        <v>12830</v>
      </c>
      <c r="AV6" s="779">
        <f>'Consolidated Cost'!AV13*1000</f>
        <v>14800</v>
      </c>
      <c r="AW6" s="779">
        <f>'Consolidated Cost'!AW13*1000</f>
        <v>14420</v>
      </c>
      <c r="AX6" s="760">
        <f>'Consolidated Cost'!AX13*1000</f>
        <v>16329.999999999998</v>
      </c>
      <c r="AY6" s="779">
        <f>'Consolidated Cost'!AY13*1000</f>
        <v>10470</v>
      </c>
      <c r="AZ6" s="779">
        <f>'Consolidated Cost'!AZ13*1000</f>
        <v>11230</v>
      </c>
      <c r="BA6" s="779">
        <f>'Consolidated Cost'!BA13*1000</f>
        <v>11320</v>
      </c>
      <c r="BB6" s="760">
        <f>'Consolidated Cost'!BB13*1000</f>
        <v>14000</v>
      </c>
      <c r="BC6" s="761">
        <f>'Consolidated Cost'!BC13*1000</f>
        <v>10670</v>
      </c>
      <c r="BD6" s="779">
        <f>'Consolidated Cost'!BD13*1000</f>
        <v>12150</v>
      </c>
      <c r="BE6" s="779">
        <f>'Consolidated Cost'!BE13*1000</f>
        <v>11540</v>
      </c>
      <c r="BF6" s="760">
        <f>'Consolidated Cost'!BF13*1000</f>
        <v>13950</v>
      </c>
      <c r="BG6" s="761">
        <f>'Consolidated Cost'!BG13*1000</f>
        <v>11240</v>
      </c>
      <c r="BH6" s="779">
        <f>'Consolidated Cost'!BH13*1000</f>
        <v>12780</v>
      </c>
      <c r="BI6" s="779">
        <f>'Consolidated Cost'!BI13*1000</f>
        <v>12020</v>
      </c>
      <c r="BJ6" s="760">
        <f>'Consolidated Cost'!BJ13*1000</f>
        <v>14270</v>
      </c>
      <c r="BK6" s="761">
        <f>'Consolidated Cost'!BK13*1000</f>
        <v>11320</v>
      </c>
      <c r="BL6" s="779">
        <f>'Consolidated Cost'!BL13*1000</f>
        <v>13000</v>
      </c>
      <c r="BM6" s="779">
        <f>'Consolidated Cost'!BM13*1000</f>
        <v>11600</v>
      </c>
      <c r="BN6" s="760">
        <f>'Consolidated Cost'!BN13*1000</f>
        <v>14270</v>
      </c>
      <c r="BO6" s="761">
        <f>'Consolidated Cost'!BO13*1000</f>
        <v>10260</v>
      </c>
      <c r="BP6" s="779">
        <f>'Consolidated Cost'!BP13*1000</f>
        <v>11200</v>
      </c>
      <c r="BQ6" s="779">
        <f>'Consolidated Cost'!BQ13*1000</f>
        <v>11590</v>
      </c>
      <c r="BR6" s="760">
        <f>'Consolidated Cost'!BR13*1000</f>
        <v>13850</v>
      </c>
      <c r="BS6" s="761">
        <f>'Consolidated Cost'!BS13*1000</f>
        <v>10620</v>
      </c>
      <c r="BT6" s="779">
        <f>'Consolidated Cost'!BT13*1000</f>
        <v>11550</v>
      </c>
      <c r="BU6" s="779">
        <f>'Consolidated Cost'!BU13*1000</f>
        <v>11240</v>
      </c>
      <c r="BV6" s="760">
        <f>'Consolidated Cost'!BV13*1000</f>
        <v>13640</v>
      </c>
      <c r="BW6" s="759">
        <f>'Consolidated Cost'!BW13*1000</f>
        <v>10340</v>
      </c>
      <c r="BX6" s="759">
        <f>'Consolidated Cost'!BX13*1000</f>
        <v>10920</v>
      </c>
      <c r="BY6" s="759">
        <f>'Consolidated Cost'!BY13*1000</f>
        <v>11130</v>
      </c>
      <c r="BZ6" s="1546">
        <f>'Consolidated Cost'!BZ13*1000</f>
        <v>12720</v>
      </c>
      <c r="CA6" s="667">
        <f>'Consolidated Cost'!CA13*1000</f>
        <v>9740</v>
      </c>
      <c r="CB6" s="759">
        <f>'Consolidated Cost'!CB13*1000</f>
        <v>10400</v>
      </c>
      <c r="CC6" s="759">
        <f>'Consolidated Cost'!CC13*1000</f>
        <v>10180</v>
      </c>
      <c r="CD6" s="1546">
        <f>'Consolidated Cost'!CD13*1000</f>
        <v>11790</v>
      </c>
      <c r="CE6" s="667">
        <f>'Consolidated Cost'!CE13*1000</f>
        <v>10040</v>
      </c>
      <c r="CF6" s="759">
        <f>'Consolidated Cost'!CF13*1000</f>
        <v>11070</v>
      </c>
      <c r="CG6" s="759">
        <f>'Consolidated Cost'!CG13*1000</f>
        <v>10930</v>
      </c>
      <c r="CH6" s="1546">
        <f>'Consolidated Cost'!CH13*1000</f>
        <v>12710</v>
      </c>
      <c r="CI6" s="667">
        <f>'Consolidated Cost'!CI13*1000</f>
        <v>10300</v>
      </c>
      <c r="CJ6" s="759">
        <f>'Consolidated Cost'!CJ13*1000</f>
        <v>10170</v>
      </c>
      <c r="CK6" s="759">
        <f>'Consolidated Cost'!CK13*1000</f>
        <v>14090</v>
      </c>
      <c r="CL6" s="1546">
        <f>'Consolidated Cost'!CL13*1000</f>
        <v>13610</v>
      </c>
      <c r="CM6" s="667">
        <f>'Consolidated Cost'!CM13*1000</f>
        <v>12990</v>
      </c>
      <c r="CN6" s="759">
        <f>'Consolidated Cost'!CN13*1000</f>
        <v>13400</v>
      </c>
      <c r="CO6" s="759">
        <f>'Consolidated Cost'!CO13*1000</f>
        <v>14100</v>
      </c>
      <c r="CP6" s="2309">
        <f>'Consolidated Cost'!CP13*1000</f>
        <v>15350</v>
      </c>
      <c r="CQ6" s="2085">
        <f>'Consolidated Cost'!CQ13*1000</f>
        <v>15470</v>
      </c>
      <c r="CR6" s="759">
        <f>'Consolidated Cost'!CR13*1000</f>
        <v>14830</v>
      </c>
      <c r="CS6" s="759">
        <f>'Consolidated Cost'!CS13*1000</f>
        <v>14750</v>
      </c>
      <c r="CT6" s="2309">
        <f>'Consolidated Cost'!CT13*1000</f>
        <v>15580</v>
      </c>
      <c r="CU6" s="2085">
        <f>'Consolidated Cost'!CU13*1000</f>
        <v>14080</v>
      </c>
      <c r="CV6" s="759">
        <f>'Consolidated Cost'!CV13*1000</f>
        <v>14390</v>
      </c>
      <c r="CW6" s="759">
        <f>'Consolidated Cost'!CW13*1000</f>
        <v>13710</v>
      </c>
      <c r="CX6" s="2467">
        <f>'Consolidated Cost'!CX13*1000</f>
        <v>14260</v>
      </c>
      <c r="CY6" s="2466">
        <f>'Consolidated Cost'!CY13*1000</f>
        <v>13480</v>
      </c>
      <c r="CZ6" s="759">
        <f>'Consolidated Cost'!CZ13*1000</f>
        <v>14420</v>
      </c>
      <c r="DA6" s="759">
        <f>'Consolidated Cost'!DA13*1000</f>
        <v>14140</v>
      </c>
      <c r="DB6" s="2467">
        <f>'Consolidated Cost'!DB13*1000</f>
        <v>14420</v>
      </c>
      <c r="DC6" s="2466">
        <f>'Consolidated Cost'!DC13*1000</f>
        <v>14480</v>
      </c>
      <c r="DD6" s="759">
        <f>'Consolidated Cost'!DD13*1000</f>
        <v>14100</v>
      </c>
      <c r="DE6" s="759">
        <f>'Consolidated Cost'!DE13*1000</f>
        <v>13930</v>
      </c>
      <c r="DF6" s="2467">
        <f>'Consolidated Cost'!DF13*1000</f>
        <v>14770</v>
      </c>
      <c r="DG6" s="2466">
        <f>'Consolidated Cost'!DG13*1000</f>
        <v>14300</v>
      </c>
      <c r="DH6" s="759">
        <f t="shared" ref="DH6:DJ6" si="1">DH7+DH13</f>
        <v>14819.197472</v>
      </c>
      <c r="DI6" s="759">
        <f t="shared" si="1"/>
        <v>14511.427423040001</v>
      </c>
      <c r="DJ6" s="2734">
        <f t="shared" si="1"/>
        <v>14491.272143607423</v>
      </c>
      <c r="DK6" s="2467">
        <f t="shared" ref="DK6:DM6" si="2">DK7+DK13</f>
        <v>13688.4267211187</v>
      </c>
      <c r="DL6" s="2467">
        <f t="shared" si="2"/>
        <v>14053.840384786701</v>
      </c>
      <c r="DM6" s="2467">
        <f t="shared" si="2"/>
        <v>14219.326883285408</v>
      </c>
      <c r="DN6" s="2734">
        <f>DN7+DN13</f>
        <v>14936.501579933003</v>
      </c>
      <c r="DO6" s="2467">
        <f t="shared" ref="DO6:DR6" si="3">DO7+DO13</f>
        <v>13963.388042753802</v>
      </c>
      <c r="DP6" s="2467">
        <f t="shared" si="3"/>
        <v>14261.037534849052</v>
      </c>
      <c r="DQ6" s="2467">
        <f t="shared" si="3"/>
        <v>14430.595517727603</v>
      </c>
      <c r="DR6" s="2467">
        <f t="shared" si="3"/>
        <v>15154.389967865809</v>
      </c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D6" s="75"/>
      <c r="TI6" s="30">
        <f>SUM(G6:J6)</f>
        <v>0</v>
      </c>
      <c r="TJ6" s="30">
        <f>SUM(K6:N6)</f>
        <v>10660.453934184945</v>
      </c>
      <c r="TK6" s="30">
        <f>SUM(O6:R6)</f>
        <v>11711.288203311175</v>
      </c>
      <c r="TL6" s="30">
        <f>SUM(S6:V6)</f>
        <v>9133.287079094378</v>
      </c>
      <c r="TM6" s="30">
        <f>SUM(W6:Z6)</f>
        <v>9670.1147141462297</v>
      </c>
      <c r="TN6" s="30">
        <f>SUM(AA6:AD6)</f>
        <v>8488.0569106510557</v>
      </c>
      <c r="TO6" s="30">
        <f>SUM(AE6:AH6)</f>
        <v>7792.6249374291947</v>
      </c>
      <c r="TP6" s="30">
        <f>SUM(AI6:AL6)</f>
        <v>30500</v>
      </c>
      <c r="TQ6" s="30">
        <f t="shared" ref="TQ6:TQ14" si="4">SUM(AM6:AP6)</f>
        <v>42170</v>
      </c>
      <c r="TR6" s="30">
        <f t="shared" ref="TR6:TR14" si="5">SUM(AQ6:AT6)</f>
        <v>51260</v>
      </c>
      <c r="TS6" s="30">
        <f t="shared" ref="TS6:TS14" si="6">SUM(AU6:AX6)</f>
        <v>58380</v>
      </c>
      <c r="TT6" s="30">
        <f t="shared" ref="TT6:TT14" si="7">SUM(AY6:BB6)</f>
        <v>47020</v>
      </c>
      <c r="TU6" s="30">
        <f t="shared" ref="TU6:TU14" si="8">SUM(BC6:BF6)</f>
        <v>48310</v>
      </c>
      <c r="TV6" s="30">
        <f t="shared" ref="TV6:TV14" si="9">SUM(BG6:BJ6)</f>
        <v>50310</v>
      </c>
      <c r="TW6" s="30">
        <f t="shared" ref="TW6:TW14" si="10">SUM(BK6:BN6)</f>
        <v>50190</v>
      </c>
      <c r="TX6" s="30">
        <f t="shared" ref="TX6:TX14" si="11">SUM(BO6:BR6)</f>
        <v>46900</v>
      </c>
      <c r="TY6" s="30">
        <f t="shared" ref="TY6:TY14" si="12">SUM(BS6:BV6)</f>
        <v>47050</v>
      </c>
      <c r="TZ6" s="30">
        <f t="shared" ref="TZ6:TZ14" si="13">SUM(BW6:BZ6)</f>
        <v>45110</v>
      </c>
      <c r="UA6" s="30">
        <f t="shared" ref="UA6:UA14" si="14">SUM(CA6:CD6)</f>
        <v>42110</v>
      </c>
      <c r="UB6" s="30">
        <f t="shared" ref="UB6:UB14" si="15">SUM(CE6:CH6)</f>
        <v>44750</v>
      </c>
      <c r="UC6" s="30">
        <f t="shared" ref="UC6:UC14" si="16">SUM(CI6:CL6)</f>
        <v>48170</v>
      </c>
      <c r="UD6" s="30">
        <f t="shared" ref="UD6:UD14" si="17">SUM(CM6:CP6)</f>
        <v>55840</v>
      </c>
      <c r="UE6" s="30">
        <f t="shared" ref="UE6:UE14" si="18">SUM(CQ6:CT6)</f>
        <v>60630</v>
      </c>
      <c r="UF6" s="30">
        <f t="shared" ref="UF6:UF14" si="19">SUM(CU6:CX6)</f>
        <v>56440</v>
      </c>
      <c r="UG6" s="30">
        <f t="shared" ref="UG6:UG14" si="20">SUM(CY6:DB6)</f>
        <v>56460</v>
      </c>
      <c r="UH6" s="30">
        <f t="shared" ref="UH6:UH14" si="21">SUM(DC6:DF6)</f>
        <v>57280</v>
      </c>
      <c r="UI6" s="30">
        <f>SUMIF($G$2:$SZ$2,UI$2,$G6:$SZ6)</f>
        <v>58121.897038647425</v>
      </c>
      <c r="UJ6" s="30">
        <f>SUMIF($G$2:$SZ$2,UJ$2,$G6:$SZ6)</f>
        <v>56898.095569123805</v>
      </c>
      <c r="UK6" s="30">
        <f>SUMIF($G$2:$SZ$2,UK$2,$G6:$SZ6)</f>
        <v>57809.411063196269</v>
      </c>
      <c r="UL6" s="83"/>
      <c r="UM6" s="83"/>
    </row>
    <row r="7" spans="1:559" s="58" customFormat="1">
      <c r="D7" s="1"/>
      <c r="E7" s="1" t="s">
        <v>673</v>
      </c>
      <c r="F7" s="171"/>
      <c r="G7" s="42"/>
      <c r="H7" s="42"/>
      <c r="I7" s="42"/>
      <c r="J7" s="216"/>
      <c r="K7" s="1139">
        <v>2003.7239500391829</v>
      </c>
      <c r="L7" s="1139">
        <v>1750.8848269265347</v>
      </c>
      <c r="M7" s="1139">
        <v>1815.464494326412</v>
      </c>
      <c r="N7" s="1204">
        <v>1982.6806628928152</v>
      </c>
      <c r="O7" s="1139">
        <v>2160.4347838471554</v>
      </c>
      <c r="P7" s="1139">
        <v>2008.728682903175</v>
      </c>
      <c r="Q7" s="1139">
        <v>1903.8477415694183</v>
      </c>
      <c r="R7" s="1204">
        <v>1931.9769949914266</v>
      </c>
      <c r="S7" s="1139">
        <v>1353.4987057085868</v>
      </c>
      <c r="T7" s="1139">
        <v>1405.5724778249512</v>
      </c>
      <c r="U7" s="1139">
        <v>1395.4993313998414</v>
      </c>
      <c r="V7" s="1204">
        <v>1569.0953766845078</v>
      </c>
      <c r="W7" s="1139">
        <v>1717.6401138590286</v>
      </c>
      <c r="X7" s="1139">
        <v>1636.9192315923085</v>
      </c>
      <c r="Y7" s="1139">
        <v>1552.6979156480766</v>
      </c>
      <c r="Z7" s="1204">
        <v>1509.2709242847591</v>
      </c>
      <c r="AA7" s="1139">
        <v>1314.827179450707</v>
      </c>
      <c r="AB7" s="1139">
        <v>1366.1831480244678</v>
      </c>
      <c r="AC7" s="1139">
        <v>1293.8707967196835</v>
      </c>
      <c r="AD7" s="1204">
        <v>1122.9315026270424</v>
      </c>
      <c r="AE7" s="1139">
        <v>1129.9240356809464</v>
      </c>
      <c r="AF7" s="1139">
        <v>1298.7285238507698</v>
      </c>
      <c r="AG7" s="1139">
        <v>1237.353996516671</v>
      </c>
      <c r="AH7" s="1204">
        <v>1035.7063164321744</v>
      </c>
      <c r="AI7" s="1139">
        <v>3476.7806443686513</v>
      </c>
      <c r="AJ7" s="1139">
        <v>3710.4053580645723</v>
      </c>
      <c r="AK7" s="1139">
        <v>4423.1873253478361</v>
      </c>
      <c r="AL7" s="1204">
        <v>5656.8199002774527</v>
      </c>
      <c r="AM7" s="1139">
        <v>4860</v>
      </c>
      <c r="AN7" s="1139">
        <v>6110</v>
      </c>
      <c r="AO7" s="1139">
        <v>6770</v>
      </c>
      <c r="AP7" s="1204">
        <v>8970</v>
      </c>
      <c r="AQ7" s="1139">
        <v>6730</v>
      </c>
      <c r="AR7" s="1139">
        <v>7590</v>
      </c>
      <c r="AS7" s="1139">
        <v>8180</v>
      </c>
      <c r="AT7" s="1204">
        <v>10320</v>
      </c>
      <c r="AU7" s="1139">
        <v>7610</v>
      </c>
      <c r="AV7" s="1139">
        <v>8590</v>
      </c>
      <c r="AW7" s="1139">
        <v>8050</v>
      </c>
      <c r="AX7" s="1204">
        <v>10280</v>
      </c>
      <c r="AY7" s="1139">
        <v>7680</v>
      </c>
      <c r="AZ7" s="1139">
        <v>7860</v>
      </c>
      <c r="BA7" s="1139">
        <v>8380</v>
      </c>
      <c r="BB7" s="1204">
        <v>10880</v>
      </c>
      <c r="BC7" s="1139">
        <v>7180</v>
      </c>
      <c r="BD7" s="1139">
        <v>8230</v>
      </c>
      <c r="BE7" s="1139">
        <v>8170</v>
      </c>
      <c r="BF7" s="1204">
        <v>10530</v>
      </c>
      <c r="BG7" s="1139">
        <v>7430</v>
      </c>
      <c r="BH7" s="1139">
        <v>7940</v>
      </c>
      <c r="BI7" s="1139">
        <v>7680</v>
      </c>
      <c r="BJ7" s="1204">
        <v>10310</v>
      </c>
      <c r="BK7" s="1139">
        <v>7390</v>
      </c>
      <c r="BL7" s="1139">
        <v>8060</v>
      </c>
      <c r="BM7" s="1139">
        <v>7210</v>
      </c>
      <c r="BN7" s="1204">
        <v>9790</v>
      </c>
      <c r="BO7" s="1139">
        <v>6220</v>
      </c>
      <c r="BP7" s="1139">
        <v>6660</v>
      </c>
      <c r="BQ7" s="1139">
        <v>6970</v>
      </c>
      <c r="BR7" s="1204">
        <v>9370</v>
      </c>
      <c r="BS7" s="1139">
        <v>6420</v>
      </c>
      <c r="BT7" s="1139">
        <v>6610</v>
      </c>
      <c r="BU7" s="1139">
        <v>6600</v>
      </c>
      <c r="BV7" s="1204">
        <v>9090</v>
      </c>
      <c r="BW7" s="1139">
        <v>6460</v>
      </c>
      <c r="BX7" s="1139">
        <v>6180</v>
      </c>
      <c r="BY7" s="1139">
        <v>6520</v>
      </c>
      <c r="BZ7" s="1204">
        <v>8360</v>
      </c>
      <c r="CA7" s="1139">
        <v>5840</v>
      </c>
      <c r="CB7" s="1139">
        <v>5940</v>
      </c>
      <c r="CC7" s="1139">
        <v>5980</v>
      </c>
      <c r="CD7" s="1204">
        <v>7540</v>
      </c>
      <c r="CE7" s="1139">
        <v>5840</v>
      </c>
      <c r="CF7" s="1139">
        <v>6000</v>
      </c>
      <c r="CG7" s="1139">
        <v>6260</v>
      </c>
      <c r="CH7" s="1204">
        <v>8090</v>
      </c>
      <c r="CI7" s="1139">
        <v>5650</v>
      </c>
      <c r="CJ7" s="1139">
        <v>5310</v>
      </c>
      <c r="CK7" s="1139">
        <v>8240</v>
      </c>
      <c r="CL7" s="1204">
        <v>8510</v>
      </c>
      <c r="CM7" s="1139">
        <v>7220</v>
      </c>
      <c r="CN7" s="1139">
        <v>7170</v>
      </c>
      <c r="CO7" s="1139">
        <v>7820</v>
      </c>
      <c r="CP7" s="1204">
        <v>9290</v>
      </c>
      <c r="CQ7" s="1139">
        <v>8720</v>
      </c>
      <c r="CR7" s="1139">
        <v>7540</v>
      </c>
      <c r="CS7" s="1139">
        <v>7860</v>
      </c>
      <c r="CT7" s="1204">
        <v>9160</v>
      </c>
      <c r="CU7" s="1139">
        <v>7430</v>
      </c>
      <c r="CV7" s="1139">
        <v>7250</v>
      </c>
      <c r="CW7" s="1139">
        <v>7320</v>
      </c>
      <c r="CX7" s="1204">
        <v>8380</v>
      </c>
      <c r="CY7" s="1139">
        <v>7230</v>
      </c>
      <c r="CZ7" s="1139">
        <v>7540</v>
      </c>
      <c r="DA7" s="1139">
        <v>7580</v>
      </c>
      <c r="DB7" s="1204">
        <v>8570</v>
      </c>
      <c r="DC7" s="1139">
        <v>7800</v>
      </c>
      <c r="DD7" s="1139">
        <v>7000</v>
      </c>
      <c r="DE7" s="1139">
        <v>7300</v>
      </c>
      <c r="DF7" s="1204">
        <v>8800</v>
      </c>
      <c r="DG7" s="1139">
        <v>7700</v>
      </c>
      <c r="DH7" s="42">
        <f t="shared" ref="DH7:DJ7" si="22">DH8+DH9+DH10+DH12</f>
        <v>7625.1974719999989</v>
      </c>
      <c r="DI7" s="42">
        <f t="shared" si="22"/>
        <v>7749.0674230399991</v>
      </c>
      <c r="DJ7" s="634">
        <f t="shared" si="22"/>
        <v>8134.6537436074223</v>
      </c>
      <c r="DK7" s="42">
        <f t="shared" ref="DK7:DM7" si="23">DK8+DK9+DK10+DK12</f>
        <v>6886.8450331186978</v>
      </c>
      <c r="DL7" s="42">
        <f t="shared" si="23"/>
        <v>7048.2112461466986</v>
      </c>
      <c r="DM7" s="42">
        <f t="shared" si="23"/>
        <v>7563.9792015774074</v>
      </c>
      <c r="DN7" s="634">
        <f>DN8+DN9+DN10+DN12</f>
        <v>8547.3678054933225</v>
      </c>
      <c r="DO7" s="42">
        <f t="shared" ref="DO7:DR7" si="24">DO8+DO9+DO10+DO12</f>
        <v>7127.0149041033428</v>
      </c>
      <c r="DP7" s="42">
        <f t="shared" si="24"/>
        <v>7219.5732020390806</v>
      </c>
      <c r="DQ7" s="42">
        <f t="shared" si="24"/>
        <v>7741.2044015581287</v>
      </c>
      <c r="DR7" s="42">
        <f t="shared" si="24"/>
        <v>8732.5744963431134</v>
      </c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D7" s="75"/>
      <c r="TI7" s="36">
        <f>SUM(G7:J7)</f>
        <v>0</v>
      </c>
      <c r="TJ7" s="36">
        <f>SUM(K7:N7)</f>
        <v>7552.7539341849451</v>
      </c>
      <c r="TK7" s="36">
        <f>SUM(O7:R7)</f>
        <v>8004.9882033111753</v>
      </c>
      <c r="TL7" s="36">
        <f>SUM(S7:V7)</f>
        <v>5723.6658916178867</v>
      </c>
      <c r="TM7" s="36">
        <f>SUM(W7:Z7)</f>
        <v>6416.5281853841734</v>
      </c>
      <c r="TN7" s="36">
        <f>SUM(AA7:AD7)</f>
        <v>5097.8126268219003</v>
      </c>
      <c r="TO7" s="36">
        <f>SUM(AE7:AH7)</f>
        <v>4701.7128724805616</v>
      </c>
      <c r="TP7" s="36">
        <f>SUM(AI7:AL7)</f>
        <v>17267.193228058513</v>
      </c>
      <c r="TQ7" s="36">
        <f t="shared" si="4"/>
        <v>26710</v>
      </c>
      <c r="TR7" s="36">
        <f t="shared" si="5"/>
        <v>32820</v>
      </c>
      <c r="TS7" s="36">
        <f t="shared" si="6"/>
        <v>34530</v>
      </c>
      <c r="TT7" s="36">
        <f t="shared" si="7"/>
        <v>34800</v>
      </c>
      <c r="TU7" s="36">
        <f t="shared" si="8"/>
        <v>34110</v>
      </c>
      <c r="TV7" s="36">
        <f t="shared" si="9"/>
        <v>33360</v>
      </c>
      <c r="TW7" s="36">
        <f t="shared" si="10"/>
        <v>32450</v>
      </c>
      <c r="TX7" s="36">
        <f t="shared" si="11"/>
        <v>29220</v>
      </c>
      <c r="TY7" s="36">
        <f t="shared" si="12"/>
        <v>28720</v>
      </c>
      <c r="TZ7" s="36">
        <f t="shared" si="13"/>
        <v>27520</v>
      </c>
      <c r="UA7" s="36">
        <f t="shared" si="14"/>
        <v>25300</v>
      </c>
      <c r="UB7" s="36">
        <f t="shared" si="15"/>
        <v>26190</v>
      </c>
      <c r="UC7" s="36">
        <f t="shared" si="16"/>
        <v>27710</v>
      </c>
      <c r="UD7" s="36">
        <f t="shared" si="17"/>
        <v>31500</v>
      </c>
      <c r="UE7" s="36">
        <f t="shared" si="18"/>
        <v>33280</v>
      </c>
      <c r="UF7" s="36">
        <f t="shared" si="19"/>
        <v>30380</v>
      </c>
      <c r="UG7" s="36">
        <f t="shared" si="20"/>
        <v>30920</v>
      </c>
      <c r="UH7" s="36">
        <f t="shared" si="21"/>
        <v>30900</v>
      </c>
      <c r="UI7" s="36">
        <f t="shared" ref="UI7:UK14" si="25">SUMIF($G$2:$SZ$2,UI$2,$G7:$SZ7)</f>
        <v>31208.918638647421</v>
      </c>
      <c r="UJ7" s="36">
        <f t="shared" si="25"/>
        <v>30046.403286336124</v>
      </c>
      <c r="UK7" s="36">
        <f t="shared" si="25"/>
        <v>30820.367004043663</v>
      </c>
      <c r="UL7" s="111"/>
      <c r="UM7" s="111"/>
    </row>
    <row r="8" spans="1:559" s="31" customFormat="1">
      <c r="D8" s="2"/>
      <c r="E8" s="1"/>
      <c r="F8" s="178" t="s">
        <v>674</v>
      </c>
      <c r="G8" s="50"/>
      <c r="H8" s="50"/>
      <c r="I8" s="50"/>
      <c r="J8" s="220"/>
      <c r="K8" s="50"/>
      <c r="L8" s="50"/>
      <c r="M8" s="50"/>
      <c r="N8" s="220"/>
      <c r="O8" s="50"/>
      <c r="P8" s="50"/>
      <c r="Q8" s="50"/>
      <c r="R8" s="220"/>
      <c r="S8" s="50"/>
      <c r="T8" s="50"/>
      <c r="U8" s="50"/>
      <c r="V8" s="220"/>
      <c r="W8" s="50"/>
      <c r="X8" s="50"/>
      <c r="Y8" s="50"/>
      <c r="Z8" s="220"/>
      <c r="AA8" s="193"/>
      <c r="AB8" s="50"/>
      <c r="AC8" s="50"/>
      <c r="AD8" s="220"/>
      <c r="AE8" s="193"/>
      <c r="AF8" s="50"/>
      <c r="AG8" s="50"/>
      <c r="AH8" s="220"/>
      <c r="AI8" s="193"/>
      <c r="AJ8" s="50"/>
      <c r="AK8" s="50"/>
      <c r="AL8" s="220"/>
      <c r="AM8" s="193">
        <f t="shared" ref="AM8:BZ8" si="26">AM49*AM$3/1000</f>
        <v>3713.0948702791611</v>
      </c>
      <c r="AN8" s="52">
        <f t="shared" si="26"/>
        <v>4693.2095983484742</v>
      </c>
      <c r="AO8" s="52">
        <f t="shared" si="26"/>
        <v>5320.6798448981353</v>
      </c>
      <c r="AP8" s="220">
        <f t="shared" si="26"/>
        <v>7069.616533003983</v>
      </c>
      <c r="AQ8" s="193">
        <f t="shared" si="26"/>
        <v>5363.5123116235254</v>
      </c>
      <c r="AR8" s="52">
        <f t="shared" si="26"/>
        <v>5807.842802592093</v>
      </c>
      <c r="AS8" s="52">
        <f t="shared" si="26"/>
        <v>5932.9555755927759</v>
      </c>
      <c r="AT8" s="220">
        <f t="shared" si="26"/>
        <v>7466.9918103229111</v>
      </c>
      <c r="AU8" s="193">
        <f t="shared" si="26"/>
        <v>5372.7758389179862</v>
      </c>
      <c r="AV8" s="52">
        <f t="shared" si="26"/>
        <v>6576.8120405697582</v>
      </c>
      <c r="AW8" s="52">
        <f t="shared" si="26"/>
        <v>5933.3434568486964</v>
      </c>
      <c r="AX8" s="220">
        <f t="shared" si="26"/>
        <v>7273.4948659475376</v>
      </c>
      <c r="AY8" s="193">
        <f t="shared" si="26"/>
        <v>5546.6084957695912</v>
      </c>
      <c r="AZ8" s="52">
        <f t="shared" si="26"/>
        <v>5749.1758675127212</v>
      </c>
      <c r="BA8" s="52">
        <f t="shared" si="26"/>
        <v>6555.5611950504745</v>
      </c>
      <c r="BB8" s="220">
        <f t="shared" si="26"/>
        <v>9710.2005628585375</v>
      </c>
      <c r="BC8" s="193">
        <f t="shared" si="26"/>
        <v>6186.0361534093872</v>
      </c>
      <c r="BD8" s="52">
        <f t="shared" si="26"/>
        <v>7254.5806848681414</v>
      </c>
      <c r="BE8" s="52">
        <f t="shared" si="26"/>
        <v>7080.4793473754662</v>
      </c>
      <c r="BF8" s="220">
        <f t="shared" si="26"/>
        <v>8801.3834942018239</v>
      </c>
      <c r="BG8" s="193">
        <f t="shared" si="26"/>
        <v>5789.4685519881941</v>
      </c>
      <c r="BH8" s="52">
        <f t="shared" si="26"/>
        <v>5870.1241669643732</v>
      </c>
      <c r="BI8" s="52">
        <f t="shared" si="26"/>
        <v>6015.1216209776412</v>
      </c>
      <c r="BJ8" s="220">
        <f t="shared" si="26"/>
        <v>8391.2803107178024</v>
      </c>
      <c r="BK8" s="193">
        <f t="shared" si="26"/>
        <v>5350.2286167041639</v>
      </c>
      <c r="BL8" s="52">
        <f t="shared" si="26"/>
        <v>6450.2141457995849</v>
      </c>
      <c r="BM8" s="52">
        <f t="shared" si="26"/>
        <v>6895.2411731644333</v>
      </c>
      <c r="BN8" s="220">
        <f>BN49*BN$3/1000</f>
        <v>9205.8312480502482</v>
      </c>
      <c r="BO8" s="52">
        <f>BO49*BO$3/1000</f>
        <v>6073.6365252303976</v>
      </c>
      <c r="BP8" s="52">
        <f t="shared" si="26"/>
        <v>6593.3176930472173</v>
      </c>
      <c r="BQ8" s="52">
        <f t="shared" si="26"/>
        <v>6929.1300908760259</v>
      </c>
      <c r="BR8" s="220">
        <f>BR49*BR$3/1000</f>
        <v>9317.07</v>
      </c>
      <c r="BS8" s="193">
        <f>BS49*BS$3/1000</f>
        <v>6011.0050000000001</v>
      </c>
      <c r="BT8" s="52">
        <f>BT49*BT$3/1000</f>
        <v>6164.96</v>
      </c>
      <c r="BU8" s="52">
        <f>BU49*BU$3/1000</f>
        <v>6273.1700606060613</v>
      </c>
      <c r="BV8" s="220">
        <f>BV49*BV$3/1000</f>
        <v>8775.0804461538464</v>
      </c>
      <c r="BW8" s="193">
        <f t="shared" si="26"/>
        <v>5869.2649046153847</v>
      </c>
      <c r="BX8" s="52">
        <f t="shared" si="26"/>
        <v>5538.4978923076942</v>
      </c>
      <c r="BY8" s="52">
        <f t="shared" si="26"/>
        <v>6115.7442461538458</v>
      </c>
      <c r="BZ8" s="220">
        <f t="shared" si="26"/>
        <v>8027.955115384616</v>
      </c>
      <c r="CA8" s="52">
        <f t="shared" ref="CA8:CL8" si="27">CA49*CA$3/1000</f>
        <v>5640.340079999999</v>
      </c>
      <c r="CB8" s="52">
        <f t="shared" si="27"/>
        <v>5775.4986692307684</v>
      </c>
      <c r="CC8" s="52">
        <f t="shared" si="27"/>
        <v>5843.4406169230751</v>
      </c>
      <c r="CD8" s="220">
        <f t="shared" si="27"/>
        <v>7430.1081772727266</v>
      </c>
      <c r="CE8" s="52">
        <f t="shared" si="27"/>
        <v>5604.1908656250007</v>
      </c>
      <c r="CF8" s="52">
        <f t="shared" si="27"/>
        <v>5728.9789353846163</v>
      </c>
      <c r="CG8" s="52">
        <f t="shared" si="27"/>
        <v>6054.6649799999996</v>
      </c>
      <c r="CH8" s="220">
        <f t="shared" si="27"/>
        <v>7960.5547621212127</v>
      </c>
      <c r="CI8" s="52">
        <f t="shared" si="27"/>
        <v>5371.2720000000018</v>
      </c>
      <c r="CJ8" s="52">
        <f t="shared" si="27"/>
        <v>5087.2781076923065</v>
      </c>
      <c r="CK8" s="52">
        <f t="shared" si="27"/>
        <v>8016.7448863636373</v>
      </c>
      <c r="CL8" s="220">
        <f t="shared" si="27"/>
        <v>8381.5556818181831</v>
      </c>
      <c r="CM8" s="52">
        <f t="shared" ref="CM8:DB8" si="28">CM49*CM$3/1000</f>
        <v>5714.82</v>
      </c>
      <c r="CN8" s="52">
        <f t="shared" si="28"/>
        <v>5740.5684184615411</v>
      </c>
      <c r="CO8" s="52">
        <f t="shared" si="28"/>
        <v>6250.1010833333339</v>
      </c>
      <c r="CP8" s="220">
        <f t="shared" si="28"/>
        <v>7099.8</v>
      </c>
      <c r="CQ8" s="52">
        <f t="shared" si="28"/>
        <v>6233.9859999999999</v>
      </c>
      <c r="CR8" s="52">
        <f t="shared" si="28"/>
        <v>5042.9070769230766</v>
      </c>
      <c r="CS8" s="52">
        <f t="shared" si="28"/>
        <v>5432.2650000000003</v>
      </c>
      <c r="CT8" s="220">
        <f t="shared" si="28"/>
        <v>6547.0060000000003</v>
      </c>
      <c r="CU8" s="52">
        <f t="shared" si="28"/>
        <v>5167.6143230769212</v>
      </c>
      <c r="CV8" s="52">
        <f t="shared" si="28"/>
        <v>5051.4780553846149</v>
      </c>
      <c r="CW8" s="52">
        <f t="shared" si="28"/>
        <v>5384.3552769230782</v>
      </c>
      <c r="CX8" s="52">
        <f t="shared" si="28"/>
        <v>6211.0174615384594</v>
      </c>
      <c r="CY8" s="193">
        <f t="shared" si="28"/>
        <v>5351.4714531249992</v>
      </c>
      <c r="CZ8" s="52">
        <f t="shared" si="28"/>
        <v>5167.6927000000014</v>
      </c>
      <c r="DA8" s="52">
        <f t="shared" si="28"/>
        <v>5199.9561053030311</v>
      </c>
      <c r="DB8" s="52">
        <f t="shared" si="28"/>
        <v>5737.8201666666646</v>
      </c>
      <c r="DC8" s="193">
        <f t="shared" ref="DC8:DF8" si="29">DC49*DC$3/1000</f>
        <v>5226.9382857142855</v>
      </c>
      <c r="DD8" s="52">
        <f t="shared" si="29"/>
        <v>4548.375</v>
      </c>
      <c r="DE8" s="52">
        <f t="shared" si="29"/>
        <v>4950.79161818182</v>
      </c>
      <c r="DF8" s="52">
        <f t="shared" si="29"/>
        <v>5796</v>
      </c>
      <c r="DG8" s="193">
        <f t="shared" ref="DG8:DJ8" si="30">DG49*DG$3/1000</f>
        <v>4983.916444444445</v>
      </c>
      <c r="DH8" s="52">
        <f t="shared" si="30"/>
        <v>5059.3087999999998</v>
      </c>
      <c r="DI8" s="52">
        <f t="shared" si="30"/>
        <v>4988.0071987199999</v>
      </c>
      <c r="DJ8" s="220">
        <f t="shared" si="30"/>
        <v>5343.7075342909429</v>
      </c>
      <c r="DK8" s="52">
        <f t="shared" ref="DK8:DM8" si="31">DK49*DK$3/1000</f>
        <v>4200.7411771465895</v>
      </c>
      <c r="DL8" s="52">
        <f t="shared" si="31"/>
        <v>4225.1054759740391</v>
      </c>
      <c r="DM8" s="52">
        <f t="shared" si="31"/>
        <v>4684.7969517600159</v>
      </c>
      <c r="DN8" s="220">
        <f>DN49*DN$3/1000</f>
        <v>5634.8737735769473</v>
      </c>
      <c r="DO8" s="52">
        <f t="shared" ref="DO8:DR8" si="32">DO49*DO$3/1000</f>
        <v>4308.8275658388393</v>
      </c>
      <c r="DP8" s="52">
        <f t="shared" si="32"/>
        <v>4252.8128074829337</v>
      </c>
      <c r="DQ8" s="52">
        <f t="shared" si="32"/>
        <v>4715.5188409370776</v>
      </c>
      <c r="DR8" s="52">
        <f t="shared" si="32"/>
        <v>5671.8260618791173</v>
      </c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D8" s="83"/>
      <c r="TI8" s="13">
        <f>SUM(G8:J8)</f>
        <v>0</v>
      </c>
      <c r="TJ8" s="13">
        <f>SUM(K8:N8)</f>
        <v>0</v>
      </c>
      <c r="TK8" s="13">
        <f>SUM(O8:R8)</f>
        <v>0</v>
      </c>
      <c r="TL8" s="13">
        <f>SUM(S8:V8)</f>
        <v>0</v>
      </c>
      <c r="TM8" s="13">
        <f>SUM(W8:Z8)</f>
        <v>0</v>
      </c>
      <c r="TN8" s="13">
        <f>SUM(AA8:AD8)</f>
        <v>0</v>
      </c>
      <c r="TO8" s="13">
        <f>SUM(AE8:AH8)</f>
        <v>0</v>
      </c>
      <c r="TP8" s="13">
        <f>SUM(AI8:AL8)</f>
        <v>0</v>
      </c>
      <c r="TQ8" s="13">
        <f t="shared" si="4"/>
        <v>20796.600846529753</v>
      </c>
      <c r="TR8" s="13">
        <f t="shared" si="5"/>
        <v>24571.302500131304</v>
      </c>
      <c r="TS8" s="13">
        <f t="shared" si="6"/>
        <v>25156.426202283979</v>
      </c>
      <c r="TT8" s="13">
        <f t="shared" si="7"/>
        <v>27561.546121191328</v>
      </c>
      <c r="TU8" s="13">
        <f t="shared" si="8"/>
        <v>29322.47967985482</v>
      </c>
      <c r="TV8" s="13">
        <f t="shared" si="9"/>
        <v>26065.994650648012</v>
      </c>
      <c r="TW8" s="13">
        <f t="shared" si="10"/>
        <v>27901.515183718431</v>
      </c>
      <c r="TX8" s="13">
        <f t="shared" si="11"/>
        <v>28913.15430915364</v>
      </c>
      <c r="TY8" s="13">
        <f t="shared" si="12"/>
        <v>27224.215506759909</v>
      </c>
      <c r="TZ8" s="13">
        <f t="shared" si="13"/>
        <v>25551.462158461538</v>
      </c>
      <c r="UA8" s="13">
        <f t="shared" si="14"/>
        <v>24689.387543426568</v>
      </c>
      <c r="UB8" s="13">
        <f t="shared" si="15"/>
        <v>25348.38954313083</v>
      </c>
      <c r="UC8" s="13">
        <f t="shared" si="16"/>
        <v>26856.850675874128</v>
      </c>
      <c r="UD8" s="13">
        <f t="shared" si="17"/>
        <v>24805.289501794876</v>
      </c>
      <c r="UE8" s="13">
        <f t="shared" si="18"/>
        <v>23256.164076923076</v>
      </c>
      <c r="UF8" s="13">
        <f t="shared" si="19"/>
        <v>21814.465116923075</v>
      </c>
      <c r="UG8" s="13">
        <f t="shared" si="20"/>
        <v>21456.940425094697</v>
      </c>
      <c r="UH8" s="13">
        <f t="shared" si="21"/>
        <v>20522.104903896106</v>
      </c>
      <c r="UI8" s="13">
        <f t="shared" si="25"/>
        <v>20374.939977455389</v>
      </c>
      <c r="UJ8" s="13">
        <f t="shared" si="25"/>
        <v>18745.517378457593</v>
      </c>
      <c r="UK8" s="13">
        <f t="shared" si="25"/>
        <v>18948.98527613797</v>
      </c>
      <c r="UL8" s="83"/>
      <c r="UM8" s="83"/>
    </row>
    <row r="9" spans="1:559" s="83" customFormat="1">
      <c r="D9" s="59"/>
      <c r="E9" s="75"/>
      <c r="F9" s="178" t="s">
        <v>675</v>
      </c>
      <c r="G9" s="52"/>
      <c r="H9" s="52"/>
      <c r="I9" s="52"/>
      <c r="J9" s="220"/>
      <c r="K9" s="52"/>
      <c r="L9" s="52"/>
      <c r="M9" s="52"/>
      <c r="N9" s="220"/>
      <c r="O9" s="52"/>
      <c r="P9" s="52"/>
      <c r="Q9" s="52"/>
      <c r="R9" s="220"/>
      <c r="S9" s="52"/>
      <c r="T9" s="52"/>
      <c r="U9" s="52"/>
      <c r="V9" s="220"/>
      <c r="W9" s="52"/>
      <c r="X9" s="52"/>
      <c r="Y9" s="52"/>
      <c r="Z9" s="220"/>
      <c r="AA9" s="193"/>
      <c r="AB9" s="52"/>
      <c r="AC9" s="52"/>
      <c r="AD9" s="220"/>
      <c r="AE9" s="193"/>
      <c r="AF9" s="52"/>
      <c r="AG9" s="52"/>
      <c r="AH9" s="220"/>
      <c r="AI9" s="193"/>
      <c r="AJ9" s="52"/>
      <c r="AK9" s="52"/>
      <c r="AL9" s="220"/>
      <c r="AM9" s="193">
        <f t="shared" ref="AM9:BZ9" si="33">AM58*AM$3/1000</f>
        <v>0</v>
      </c>
      <c r="AN9" s="52">
        <f t="shared" si="33"/>
        <v>0</v>
      </c>
      <c r="AO9" s="52">
        <f t="shared" si="33"/>
        <v>0</v>
      </c>
      <c r="AP9" s="220">
        <f t="shared" si="33"/>
        <v>0</v>
      </c>
      <c r="AQ9" s="193">
        <f t="shared" si="33"/>
        <v>0</v>
      </c>
      <c r="AR9" s="52">
        <f t="shared" si="33"/>
        <v>0</v>
      </c>
      <c r="AS9" s="52">
        <f t="shared" si="33"/>
        <v>0</v>
      </c>
      <c r="AT9" s="220">
        <f t="shared" si="33"/>
        <v>0</v>
      </c>
      <c r="AU9" s="193">
        <f t="shared" si="33"/>
        <v>0</v>
      </c>
      <c r="AV9" s="52">
        <f t="shared" si="33"/>
        <v>0</v>
      </c>
      <c r="AW9" s="52">
        <f t="shared" si="33"/>
        <v>0</v>
      </c>
      <c r="AX9" s="220">
        <f t="shared" si="33"/>
        <v>0</v>
      </c>
      <c r="AY9" s="193">
        <f t="shared" si="33"/>
        <v>0</v>
      </c>
      <c r="AZ9" s="52">
        <f t="shared" si="33"/>
        <v>0</v>
      </c>
      <c r="BA9" s="52">
        <f t="shared" si="33"/>
        <v>0</v>
      </c>
      <c r="BB9" s="220">
        <f t="shared" si="33"/>
        <v>0</v>
      </c>
      <c r="BC9" s="193">
        <f t="shared" si="33"/>
        <v>0</v>
      </c>
      <c r="BD9" s="52">
        <f t="shared" si="33"/>
        <v>0</v>
      </c>
      <c r="BE9" s="52">
        <f t="shared" si="33"/>
        <v>0</v>
      </c>
      <c r="BF9" s="220">
        <f t="shared" si="33"/>
        <v>0</v>
      </c>
      <c r="BG9" s="193">
        <f t="shared" si="33"/>
        <v>0</v>
      </c>
      <c r="BH9" s="52">
        <f t="shared" si="33"/>
        <v>0</v>
      </c>
      <c r="BI9" s="52">
        <f t="shared" si="33"/>
        <v>0</v>
      </c>
      <c r="BJ9" s="220">
        <f t="shared" si="33"/>
        <v>0</v>
      </c>
      <c r="BK9" s="193">
        <f t="shared" si="33"/>
        <v>0</v>
      </c>
      <c r="BL9" s="52">
        <f t="shared" si="33"/>
        <v>0</v>
      </c>
      <c r="BM9" s="52">
        <f t="shared" si="33"/>
        <v>0</v>
      </c>
      <c r="BN9" s="220">
        <f t="shared" si="33"/>
        <v>0</v>
      </c>
      <c r="BO9" s="52">
        <f t="shared" si="33"/>
        <v>0</v>
      </c>
      <c r="BP9" s="52">
        <f t="shared" si="33"/>
        <v>0</v>
      </c>
      <c r="BQ9" s="52">
        <f t="shared" si="33"/>
        <v>0</v>
      </c>
      <c r="BR9" s="220">
        <f>BR58*BR$3/1000</f>
        <v>0</v>
      </c>
      <c r="BS9" s="193">
        <f t="shared" si="33"/>
        <v>0</v>
      </c>
      <c r="BT9" s="52">
        <f t="shared" si="33"/>
        <v>0</v>
      </c>
      <c r="BU9" s="52">
        <f t="shared" si="33"/>
        <v>0</v>
      </c>
      <c r="BV9" s="220">
        <f t="shared" si="33"/>
        <v>0</v>
      </c>
      <c r="BW9" s="193">
        <f t="shared" si="33"/>
        <v>0</v>
      </c>
      <c r="BX9" s="52">
        <f t="shared" si="33"/>
        <v>0</v>
      </c>
      <c r="BY9" s="52">
        <f t="shared" si="33"/>
        <v>0</v>
      </c>
      <c r="BZ9" s="220">
        <f t="shared" si="33"/>
        <v>0</v>
      </c>
      <c r="CA9" s="52">
        <f t="shared" ref="CA9:CL9" si="34">CA58*CA$3/1000</f>
        <v>0</v>
      </c>
      <c r="CB9" s="52">
        <f t="shared" si="34"/>
        <v>0</v>
      </c>
      <c r="CC9" s="52">
        <f t="shared" si="34"/>
        <v>0</v>
      </c>
      <c r="CD9" s="220">
        <f t="shared" si="34"/>
        <v>0</v>
      </c>
      <c r="CE9" s="52">
        <f t="shared" si="34"/>
        <v>0</v>
      </c>
      <c r="CF9" s="52">
        <f t="shared" si="34"/>
        <v>0</v>
      </c>
      <c r="CG9" s="52">
        <f t="shared" si="34"/>
        <v>0</v>
      </c>
      <c r="CH9" s="220">
        <f t="shared" si="34"/>
        <v>0</v>
      </c>
      <c r="CI9" s="52">
        <f t="shared" si="34"/>
        <v>0</v>
      </c>
      <c r="CJ9" s="52">
        <f t="shared" si="34"/>
        <v>0</v>
      </c>
      <c r="CK9" s="52">
        <f t="shared" si="34"/>
        <v>0</v>
      </c>
      <c r="CL9" s="220">
        <f t="shared" si="34"/>
        <v>0</v>
      </c>
      <c r="CM9" s="52">
        <f t="shared" ref="CM9:DB9" si="35">CM58*CM$3/1000</f>
        <v>0</v>
      </c>
      <c r="CN9" s="52">
        <f t="shared" si="35"/>
        <v>0</v>
      </c>
      <c r="CO9" s="52">
        <f t="shared" si="35"/>
        <v>0</v>
      </c>
      <c r="CP9" s="220">
        <f t="shared" si="35"/>
        <v>0</v>
      </c>
      <c r="CQ9" s="52">
        <f t="shared" si="35"/>
        <v>0</v>
      </c>
      <c r="CR9" s="52">
        <f t="shared" si="35"/>
        <v>113.46540923076923</v>
      </c>
      <c r="CS9" s="52">
        <f t="shared" si="35"/>
        <v>204.253164</v>
      </c>
      <c r="CT9" s="220">
        <f t="shared" si="35"/>
        <v>244.494</v>
      </c>
      <c r="CU9" s="52">
        <f t="shared" si="35"/>
        <v>216.91220615384611</v>
      </c>
      <c r="CV9" s="52">
        <f t="shared" si="35"/>
        <v>236.78803384615381</v>
      </c>
      <c r="CW9" s="52">
        <f t="shared" si="35"/>
        <v>242.95261615384621</v>
      </c>
      <c r="CX9" s="52">
        <f t="shared" si="35"/>
        <v>350.19566538461527</v>
      </c>
      <c r="CY9" s="193">
        <f t="shared" si="35"/>
        <v>305.79836874999995</v>
      </c>
      <c r="CZ9" s="52">
        <f t="shared" si="35"/>
        <v>335.83148846153853</v>
      </c>
      <c r="DA9" s="52">
        <f t="shared" si="35"/>
        <v>332.20058560606066</v>
      </c>
      <c r="DB9" s="52">
        <f t="shared" si="35"/>
        <v>461.82454999999982</v>
      </c>
      <c r="DC9" s="193">
        <f t="shared" ref="DC9:DF9" si="36">DC58*DC$3/1000</f>
        <v>392.02037142857142</v>
      </c>
      <c r="DD9" s="52">
        <f t="shared" si="36"/>
        <v>391.86</v>
      </c>
      <c r="DE9" s="52">
        <f t="shared" si="36"/>
        <v>416.03290909090924</v>
      </c>
      <c r="DF9" s="52">
        <f t="shared" si="36"/>
        <v>550.62</v>
      </c>
      <c r="DG9" s="193">
        <f t="shared" ref="DG9:DJ9" si="37">DG58*DG$3/1000</f>
        <v>469.07448888888899</v>
      </c>
      <c r="DH9" s="52">
        <f t="shared" si="37"/>
        <v>476.17024000000009</v>
      </c>
      <c r="DI9" s="52">
        <f t="shared" si="37"/>
        <v>483.26713344000012</v>
      </c>
      <c r="DJ9" s="220">
        <f t="shared" si="37"/>
        <v>490.37518752768017</v>
      </c>
      <c r="DK9" s="52">
        <f t="shared" ref="DK9:DM9" si="38">DK58*DK$3/1000</f>
        <v>477.55567505486152</v>
      </c>
      <c r="DL9" s="52">
        <f t="shared" si="38"/>
        <v>482.04469840037723</v>
      </c>
      <c r="DM9" s="52">
        <f t="shared" si="38"/>
        <v>491.29995660966449</v>
      </c>
      <c r="DN9" s="220">
        <f>DN58*DN$3/1000</f>
        <v>500.73291577657005</v>
      </c>
      <c r="DO9" s="52">
        <f t="shared" ref="DO9:DR9" si="39">DO58*DO$3/1000</f>
        <v>502.89666677029072</v>
      </c>
      <c r="DP9" s="52">
        <f t="shared" si="39"/>
        <v>512.55228277228025</v>
      </c>
      <c r="DQ9" s="52">
        <f t="shared" si="39"/>
        <v>522.39328660150795</v>
      </c>
      <c r="DR9" s="52">
        <f t="shared" si="39"/>
        <v>532.42323770425685</v>
      </c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59"/>
      <c r="TE9" s="31"/>
      <c r="TI9" s="60">
        <f>SUM(G9:J9)</f>
        <v>0</v>
      </c>
      <c r="TJ9" s="60">
        <f>SUM(K9:N9)</f>
        <v>0</v>
      </c>
      <c r="TK9" s="60">
        <f>SUM(O9:R9)</f>
        <v>0</v>
      </c>
      <c r="TL9" s="60">
        <f>SUM(S9:V9)</f>
        <v>0</v>
      </c>
      <c r="TM9" s="60">
        <f>SUM(W9:Z9)</f>
        <v>0</v>
      </c>
      <c r="TN9" s="60">
        <f>SUM(AA9:AD9)</f>
        <v>0</v>
      </c>
      <c r="TO9" s="60">
        <f>SUM(AE9:AH9)</f>
        <v>0</v>
      </c>
      <c r="TP9" s="60">
        <f>SUM(AI9:AL9)</f>
        <v>0</v>
      </c>
      <c r="TQ9" s="60">
        <f t="shared" si="4"/>
        <v>0</v>
      </c>
      <c r="TR9" s="60">
        <f t="shared" si="5"/>
        <v>0</v>
      </c>
      <c r="TS9" s="60">
        <f t="shared" si="6"/>
        <v>0</v>
      </c>
      <c r="TT9" s="60">
        <f t="shared" si="7"/>
        <v>0</v>
      </c>
      <c r="TU9" s="60">
        <f t="shared" si="8"/>
        <v>0</v>
      </c>
      <c r="TV9" s="60">
        <f t="shared" si="9"/>
        <v>0</v>
      </c>
      <c r="TW9" s="60">
        <f t="shared" si="10"/>
        <v>0</v>
      </c>
      <c r="TX9" s="60">
        <f t="shared" si="11"/>
        <v>0</v>
      </c>
      <c r="TY9" s="60">
        <f t="shared" si="12"/>
        <v>0</v>
      </c>
      <c r="TZ9" s="60">
        <f t="shared" si="13"/>
        <v>0</v>
      </c>
      <c r="UA9" s="60">
        <f t="shared" si="14"/>
        <v>0</v>
      </c>
      <c r="UB9" s="60">
        <f t="shared" si="15"/>
        <v>0</v>
      </c>
      <c r="UC9" s="60">
        <f t="shared" si="16"/>
        <v>0</v>
      </c>
      <c r="UD9" s="60">
        <f t="shared" si="17"/>
        <v>0</v>
      </c>
      <c r="UE9" s="60">
        <f t="shared" si="18"/>
        <v>562.21257323076918</v>
      </c>
      <c r="UF9" s="60">
        <f t="shared" si="19"/>
        <v>1046.8485215384612</v>
      </c>
      <c r="UG9" s="60">
        <f t="shared" si="20"/>
        <v>1435.6549928175989</v>
      </c>
      <c r="UH9" s="60">
        <f t="shared" si="21"/>
        <v>1750.5332805194807</v>
      </c>
      <c r="UI9" s="60">
        <f t="shared" si="25"/>
        <v>1918.8870498565693</v>
      </c>
      <c r="UJ9" s="60">
        <f t="shared" si="25"/>
        <v>1951.6332458414734</v>
      </c>
      <c r="UK9" s="60">
        <f t="shared" si="25"/>
        <v>2070.2654738483357</v>
      </c>
    </row>
    <row r="10" spans="1:559" s="31" customFormat="1">
      <c r="D10" s="2"/>
      <c r="E10" s="2"/>
      <c r="F10" s="178" t="s">
        <v>676</v>
      </c>
      <c r="G10" s="50"/>
      <c r="H10" s="50"/>
      <c r="I10" s="50"/>
      <c r="J10" s="220"/>
      <c r="K10" s="50"/>
      <c r="L10" s="50"/>
      <c r="M10" s="50"/>
      <c r="N10" s="220"/>
      <c r="O10" s="50"/>
      <c r="P10" s="50"/>
      <c r="Q10" s="50"/>
      <c r="R10" s="220"/>
      <c r="S10" s="50"/>
      <c r="T10" s="50"/>
      <c r="U10" s="50"/>
      <c r="V10" s="220"/>
      <c r="W10" s="50"/>
      <c r="X10" s="50"/>
      <c r="Y10" s="50"/>
      <c r="Z10" s="220"/>
      <c r="AA10" s="193"/>
      <c r="AB10" s="50"/>
      <c r="AC10" s="50"/>
      <c r="AD10" s="220"/>
      <c r="AE10" s="193"/>
      <c r="AF10" s="50"/>
      <c r="AG10" s="50"/>
      <c r="AH10" s="220"/>
      <c r="AI10" s="193"/>
      <c r="AJ10" s="50"/>
      <c r="AK10" s="50"/>
      <c r="AL10" s="220"/>
      <c r="AM10" s="52">
        <f t="shared" ref="AM10:BN10" si="40">AM67*AM$3/1000</f>
        <v>715.09505481172744</v>
      </c>
      <c r="AN10" s="52">
        <f t="shared" si="40"/>
        <v>870.57556116278715</v>
      </c>
      <c r="AO10" s="52">
        <f t="shared" si="40"/>
        <v>908.14173120145836</v>
      </c>
      <c r="AP10" s="52">
        <f t="shared" si="40"/>
        <v>1303.3507839852823</v>
      </c>
      <c r="AQ10" s="193">
        <f t="shared" si="40"/>
        <v>909.59662240856028</v>
      </c>
      <c r="AR10" s="52">
        <f t="shared" si="40"/>
        <v>856.86815081449004</v>
      </c>
      <c r="AS10" s="52">
        <f t="shared" si="40"/>
        <v>881.50781281339664</v>
      </c>
      <c r="AT10" s="220">
        <f t="shared" si="40"/>
        <v>1123.3142837143137</v>
      </c>
      <c r="AU10" s="193">
        <f t="shared" si="40"/>
        <v>835.57371598095983</v>
      </c>
      <c r="AV10" s="52">
        <f t="shared" si="40"/>
        <v>989.27129880811276</v>
      </c>
      <c r="AW10" s="52">
        <f t="shared" si="40"/>
        <v>1039.4663334026141</v>
      </c>
      <c r="AX10" s="220">
        <f t="shared" si="40"/>
        <v>1223.8623300919835</v>
      </c>
      <c r="AY10" s="193">
        <f t="shared" si="40"/>
        <v>783.06185079944783</v>
      </c>
      <c r="AZ10" s="52">
        <f t="shared" si="40"/>
        <v>962.43087762458583</v>
      </c>
      <c r="BA10" s="52">
        <f t="shared" si="40"/>
        <v>933.3936673774291</v>
      </c>
      <c r="BB10" s="220">
        <f>BB67*BB$3/1000</f>
        <v>1045.0147881707292</v>
      </c>
      <c r="BC10" s="193">
        <f t="shared" si="40"/>
        <v>740.38665125209207</v>
      </c>
      <c r="BD10" s="52">
        <f t="shared" si="40"/>
        <v>883.83384981418624</v>
      </c>
      <c r="BE10" s="52">
        <f t="shared" si="40"/>
        <v>1007.0216266832986</v>
      </c>
      <c r="BF10" s="220">
        <f t="shared" si="40"/>
        <v>1055.2177260902354</v>
      </c>
      <c r="BG10" s="193">
        <f t="shared" si="40"/>
        <v>677.01777155870889</v>
      </c>
      <c r="BH10" s="52">
        <f t="shared" si="40"/>
        <v>721.7942561679049</v>
      </c>
      <c r="BI10" s="52">
        <f t="shared" si="40"/>
        <v>767.70815695633837</v>
      </c>
      <c r="BJ10" s="220">
        <f t="shared" si="40"/>
        <v>685.07578469495786</v>
      </c>
      <c r="BK10" s="193">
        <f t="shared" si="40"/>
        <v>752.38328994719609</v>
      </c>
      <c r="BL10" s="52">
        <f t="shared" si="40"/>
        <v>604.13988970825676</v>
      </c>
      <c r="BM10" s="52">
        <f t="shared" si="40"/>
        <v>388.35552275045103</v>
      </c>
      <c r="BN10" s="220">
        <f t="shared" si="40"/>
        <v>294.95379626245756</v>
      </c>
      <c r="BO10" s="52">
        <f>BO67*BO$3/1000</f>
        <v>33.248124501079459</v>
      </c>
      <c r="BP10" s="780"/>
      <c r="BQ10" s="780"/>
      <c r="BR10" s="781"/>
      <c r="BS10" s="780"/>
      <c r="BT10" s="780"/>
      <c r="BU10" s="780"/>
      <c r="BV10" s="781"/>
      <c r="BW10" s="780"/>
      <c r="BX10" s="780"/>
      <c r="BY10" s="780"/>
      <c r="BZ10" s="781"/>
      <c r="CA10" s="780"/>
      <c r="CB10" s="780"/>
      <c r="CC10" s="780"/>
      <c r="CD10" s="781"/>
      <c r="CE10" s="780"/>
      <c r="CF10" s="780"/>
      <c r="CG10" s="780"/>
      <c r="CH10" s="781"/>
      <c r="CI10" s="780"/>
      <c r="CJ10" s="780"/>
      <c r="CK10" s="780"/>
      <c r="CL10" s="781"/>
      <c r="CM10" s="780"/>
      <c r="CN10" s="780"/>
      <c r="CO10" s="780"/>
      <c r="CP10" s="781"/>
      <c r="CQ10" s="780"/>
      <c r="CR10" s="780"/>
      <c r="CS10" s="780"/>
      <c r="CT10" s="781"/>
      <c r="CU10" s="780"/>
      <c r="CV10" s="780"/>
      <c r="CW10" s="780"/>
      <c r="CX10" s="780"/>
      <c r="CY10" s="782"/>
      <c r="CZ10" s="780"/>
      <c r="DA10" s="780"/>
      <c r="DB10" s="780"/>
      <c r="DC10" s="782"/>
      <c r="DD10" s="780"/>
      <c r="DE10" s="780"/>
      <c r="DF10" s="780"/>
      <c r="DG10" s="782"/>
      <c r="DH10" s="780"/>
      <c r="DI10" s="780"/>
      <c r="DJ10" s="781"/>
      <c r="DK10" s="780"/>
      <c r="DL10" s="780"/>
      <c r="DM10" s="780"/>
      <c r="DN10" s="781"/>
      <c r="DO10" s="780"/>
      <c r="DP10" s="780"/>
      <c r="DQ10" s="780"/>
      <c r="DR10" s="780"/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65"/>
      <c r="SW10" s="65"/>
      <c r="SX10" s="65"/>
      <c r="SY10" s="65"/>
      <c r="SZ10" s="65"/>
      <c r="TA10" s="65"/>
      <c r="TB10" s="65"/>
      <c r="TC10" s="65"/>
      <c r="TD10" s="83"/>
      <c r="TI10" s="13">
        <f>SUM(G10:J10)</f>
        <v>0</v>
      </c>
      <c r="TJ10" s="13">
        <f>SUM(K10:N10)</f>
        <v>0</v>
      </c>
      <c r="TK10" s="13">
        <f>SUM(O10:R10)</f>
        <v>0</v>
      </c>
      <c r="TL10" s="13">
        <f>SUM(S10:V10)</f>
        <v>0</v>
      </c>
      <c r="TM10" s="13">
        <f>SUM(W10:Z10)</f>
        <v>0</v>
      </c>
      <c r="TN10" s="13">
        <f>SUM(AA10:AD10)</f>
        <v>0</v>
      </c>
      <c r="TO10" s="13">
        <f>SUM(AE10:AH10)</f>
        <v>0</v>
      </c>
      <c r="TP10" s="13">
        <f>SUM(AI10:AL10)</f>
        <v>0</v>
      </c>
      <c r="TQ10" s="13">
        <f t="shared" si="4"/>
        <v>3797.163131161255</v>
      </c>
      <c r="TR10" s="13">
        <f t="shared" si="5"/>
        <v>3771.2868697507606</v>
      </c>
      <c r="TS10" s="13">
        <f t="shared" si="6"/>
        <v>4088.1736782836701</v>
      </c>
      <c r="TT10" s="13">
        <f t="shared" si="7"/>
        <v>3723.9011839721916</v>
      </c>
      <c r="TU10" s="13">
        <f t="shared" si="8"/>
        <v>3686.4598538398122</v>
      </c>
      <c r="TV10" s="13">
        <f t="shared" si="9"/>
        <v>2851.59596937791</v>
      </c>
      <c r="TW10" s="13">
        <f t="shared" si="10"/>
        <v>2039.8324986683615</v>
      </c>
      <c r="TX10" s="13">
        <f t="shared" si="11"/>
        <v>33.248124501079459</v>
      </c>
      <c r="TY10" s="13">
        <f t="shared" si="12"/>
        <v>0</v>
      </c>
      <c r="TZ10" s="13">
        <f t="shared" si="13"/>
        <v>0</v>
      </c>
      <c r="UA10" s="13">
        <f t="shared" si="14"/>
        <v>0</v>
      </c>
      <c r="UB10" s="13">
        <f t="shared" si="15"/>
        <v>0</v>
      </c>
      <c r="UC10" s="13">
        <f t="shared" si="16"/>
        <v>0</v>
      </c>
      <c r="UD10" s="13">
        <f t="shared" si="17"/>
        <v>0</v>
      </c>
      <c r="UE10" s="13">
        <f t="shared" si="18"/>
        <v>0</v>
      </c>
      <c r="UF10" s="13">
        <f t="shared" si="19"/>
        <v>0</v>
      </c>
      <c r="UG10" s="13">
        <f t="shared" si="20"/>
        <v>0</v>
      </c>
      <c r="UH10" s="13">
        <f t="shared" si="21"/>
        <v>0</v>
      </c>
      <c r="UI10" s="13">
        <f t="shared" si="25"/>
        <v>0</v>
      </c>
      <c r="UJ10" s="13">
        <f t="shared" si="25"/>
        <v>0</v>
      </c>
      <c r="UK10" s="13">
        <f t="shared" si="25"/>
        <v>0</v>
      </c>
      <c r="UL10" s="83"/>
      <c r="UM10" s="83"/>
    </row>
    <row r="11" spans="1:559" s="31" customFormat="1">
      <c r="D11" s="2"/>
      <c r="E11" s="2"/>
      <c r="F11" s="178" t="s">
        <v>677</v>
      </c>
      <c r="G11" s="50"/>
      <c r="H11" s="50"/>
      <c r="I11" s="50"/>
      <c r="J11" s="220"/>
      <c r="K11" s="50"/>
      <c r="L11" s="50"/>
      <c r="M11" s="50"/>
      <c r="N11" s="220"/>
      <c r="O11" s="50"/>
      <c r="P11" s="50"/>
      <c r="Q11" s="50"/>
      <c r="R11" s="220"/>
      <c r="S11" s="50"/>
      <c r="T11" s="50"/>
      <c r="U11" s="50"/>
      <c r="V11" s="220"/>
      <c r="W11" s="50"/>
      <c r="X11" s="50"/>
      <c r="Y11" s="50"/>
      <c r="Z11" s="220"/>
      <c r="AA11" s="193"/>
      <c r="AB11" s="50"/>
      <c r="AC11" s="50"/>
      <c r="AD11" s="220"/>
      <c r="AE11" s="193"/>
      <c r="AF11" s="50"/>
      <c r="AG11" s="50"/>
      <c r="AH11" s="220"/>
      <c r="AI11" s="193"/>
      <c r="AJ11" s="50"/>
      <c r="AK11" s="50"/>
      <c r="AL11" s="220"/>
      <c r="AM11" s="52">
        <f t="shared" ref="AM11:BL11" si="41">AM76*AM$3/1000</f>
        <v>410.26465346583319</v>
      </c>
      <c r="AN11" s="52">
        <f t="shared" si="41"/>
        <v>532.48098709682586</v>
      </c>
      <c r="AO11" s="52">
        <f t="shared" si="41"/>
        <v>519.19631996332453</v>
      </c>
      <c r="AP11" s="52">
        <f t="shared" si="41"/>
        <v>576.91307045148005</v>
      </c>
      <c r="AQ11" s="193">
        <f t="shared" si="41"/>
        <v>395.67614911815525</v>
      </c>
      <c r="AR11" s="52">
        <f t="shared" si="41"/>
        <v>366.09581902228837</v>
      </c>
      <c r="AS11" s="52">
        <f t="shared" si="41"/>
        <v>291.12066511436598</v>
      </c>
      <c r="AT11" s="220">
        <f t="shared" si="41"/>
        <v>289.71082201510808</v>
      </c>
      <c r="AU11" s="193">
        <f t="shared" si="41"/>
        <v>229.26179492522974</v>
      </c>
      <c r="AV11" s="52">
        <f t="shared" si="41"/>
        <v>222.34533321642209</v>
      </c>
      <c r="AW11" s="52">
        <f t="shared" si="41"/>
        <v>185.88084155611358</v>
      </c>
      <c r="AX11" s="220">
        <f t="shared" si="41"/>
        <v>157.51246116776281</v>
      </c>
      <c r="AY11" s="193">
        <f t="shared" si="41"/>
        <v>114.17723499437039</v>
      </c>
      <c r="AZ11" s="52">
        <f t="shared" si="41"/>
        <v>113.84685405798021</v>
      </c>
      <c r="BA11" s="52">
        <f t="shared" si="41"/>
        <v>103.46838886852838</v>
      </c>
      <c r="BB11" s="220">
        <f t="shared" si="41"/>
        <v>91.304639778527857</v>
      </c>
      <c r="BC11" s="193">
        <f t="shared" si="41"/>
        <v>73.365909548962506</v>
      </c>
      <c r="BD11" s="52">
        <f t="shared" si="41"/>
        <v>71.631431564688697</v>
      </c>
      <c r="BE11" s="52">
        <f t="shared" si="41"/>
        <v>48.116476579609433</v>
      </c>
      <c r="BF11" s="220">
        <f t="shared" si="41"/>
        <v>36.926074768646309</v>
      </c>
      <c r="BG11" s="193">
        <f t="shared" si="41"/>
        <v>20.329936083179675</v>
      </c>
      <c r="BH11" s="52">
        <f t="shared" si="41"/>
        <v>1.9210189173204895</v>
      </c>
      <c r="BI11" s="780">
        <f t="shared" si="41"/>
        <v>0</v>
      </c>
      <c r="BJ11" s="781">
        <f t="shared" si="41"/>
        <v>0</v>
      </c>
      <c r="BK11" s="782">
        <f t="shared" si="41"/>
        <v>0</v>
      </c>
      <c r="BL11" s="780">
        <f t="shared" si="41"/>
        <v>0</v>
      </c>
      <c r="BM11" s="780"/>
      <c r="BN11" s="781"/>
      <c r="BO11" s="780"/>
      <c r="BP11" s="780"/>
      <c r="BQ11" s="780"/>
      <c r="BR11" s="781"/>
      <c r="BS11" s="780"/>
      <c r="BT11" s="780"/>
      <c r="BU11" s="780"/>
      <c r="BV11" s="781"/>
      <c r="BW11" s="780"/>
      <c r="BX11" s="780"/>
      <c r="BY11" s="780"/>
      <c r="BZ11" s="781"/>
      <c r="CA11" s="780"/>
      <c r="CB11" s="780"/>
      <c r="CC11" s="780"/>
      <c r="CD11" s="781"/>
      <c r="CE11" s="780"/>
      <c r="CF11" s="780"/>
      <c r="CG11" s="780"/>
      <c r="CH11" s="781"/>
      <c r="CI11" s="780"/>
      <c r="CJ11" s="780"/>
      <c r="CK11" s="780"/>
      <c r="CL11" s="781"/>
      <c r="CM11" s="780"/>
      <c r="CN11" s="780"/>
      <c r="CO11" s="780"/>
      <c r="CP11" s="781"/>
      <c r="CQ11" s="780"/>
      <c r="CR11" s="780"/>
      <c r="CS11" s="780"/>
      <c r="CT11" s="781"/>
      <c r="CU11" s="780"/>
      <c r="CV11" s="780"/>
      <c r="CW11" s="780"/>
      <c r="CX11" s="780"/>
      <c r="CY11" s="782"/>
      <c r="CZ11" s="780"/>
      <c r="DA11" s="780"/>
      <c r="DB11" s="780"/>
      <c r="DC11" s="782"/>
      <c r="DD11" s="780"/>
      <c r="DE11" s="780"/>
      <c r="DF11" s="780"/>
      <c r="DG11" s="782"/>
      <c r="DH11" s="780"/>
      <c r="DI11" s="780"/>
      <c r="DJ11" s="781"/>
      <c r="DK11" s="780"/>
      <c r="DL11" s="780"/>
      <c r="DM11" s="780"/>
      <c r="DN11" s="781"/>
      <c r="DO11" s="780"/>
      <c r="DP11" s="780"/>
      <c r="DQ11" s="780"/>
      <c r="DR11" s="780"/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D11" s="83"/>
      <c r="TE11" s="58"/>
      <c r="TI11" s="13"/>
      <c r="TJ11" s="13"/>
      <c r="TK11" s="13"/>
      <c r="TL11" s="13"/>
      <c r="TM11" s="13"/>
      <c r="TN11" s="13"/>
      <c r="TO11" s="13"/>
      <c r="TP11" s="13"/>
      <c r="TQ11" s="13">
        <f t="shared" si="4"/>
        <v>2038.8550309774637</v>
      </c>
      <c r="TR11" s="13">
        <f t="shared" si="5"/>
        <v>1342.6034552699177</v>
      </c>
      <c r="TS11" s="13">
        <f t="shared" si="6"/>
        <v>795.0004308655283</v>
      </c>
      <c r="TT11" s="13">
        <f t="shared" si="7"/>
        <v>422.79711769940684</v>
      </c>
      <c r="TU11" s="13">
        <f t="shared" si="8"/>
        <v>230.03989246190696</v>
      </c>
      <c r="TV11" s="13">
        <f t="shared" si="9"/>
        <v>22.250955000500163</v>
      </c>
      <c r="TW11" s="13">
        <f t="shared" si="10"/>
        <v>0</v>
      </c>
      <c r="TX11" s="13">
        <f t="shared" si="11"/>
        <v>0</v>
      </c>
      <c r="TY11" s="13">
        <f t="shared" si="12"/>
        <v>0</v>
      </c>
      <c r="TZ11" s="13">
        <f t="shared" si="13"/>
        <v>0</v>
      </c>
      <c r="UA11" s="13">
        <f t="shared" si="14"/>
        <v>0</v>
      </c>
      <c r="UB11" s="13">
        <f t="shared" si="15"/>
        <v>0</v>
      </c>
      <c r="UC11" s="13">
        <f t="shared" si="16"/>
        <v>0</v>
      </c>
      <c r="UD11" s="13">
        <f t="shared" si="17"/>
        <v>0</v>
      </c>
      <c r="UE11" s="13">
        <f t="shared" si="18"/>
        <v>0</v>
      </c>
      <c r="UF11" s="13">
        <f t="shared" si="19"/>
        <v>0</v>
      </c>
      <c r="UG11" s="13">
        <f t="shared" si="20"/>
        <v>0</v>
      </c>
      <c r="UH11" s="13">
        <f t="shared" si="21"/>
        <v>0</v>
      </c>
      <c r="UI11" s="13">
        <f t="shared" si="25"/>
        <v>0</v>
      </c>
      <c r="UJ11" s="13">
        <f t="shared" si="25"/>
        <v>0</v>
      </c>
      <c r="UK11" s="13">
        <f t="shared" si="25"/>
        <v>0</v>
      </c>
      <c r="UL11" s="83"/>
      <c r="UM11" s="83"/>
    </row>
    <row r="12" spans="1:559" s="31" customFormat="1">
      <c r="D12" s="2"/>
      <c r="E12" s="2"/>
      <c r="F12" s="178" t="s">
        <v>36</v>
      </c>
      <c r="G12" s="50"/>
      <c r="H12" s="50"/>
      <c r="I12" s="50"/>
      <c r="J12" s="220"/>
      <c r="K12" s="50"/>
      <c r="L12" s="50"/>
      <c r="M12" s="50"/>
      <c r="N12" s="220"/>
      <c r="O12" s="50"/>
      <c r="P12" s="50"/>
      <c r="Q12" s="50"/>
      <c r="R12" s="220"/>
      <c r="S12" s="50"/>
      <c r="T12" s="50"/>
      <c r="U12" s="50"/>
      <c r="V12" s="220"/>
      <c r="W12" s="50"/>
      <c r="X12" s="50"/>
      <c r="Y12" s="50"/>
      <c r="Z12" s="220"/>
      <c r="AA12" s="193"/>
      <c r="AB12" s="50"/>
      <c r="AC12" s="50"/>
      <c r="AD12" s="220"/>
      <c r="AE12" s="193"/>
      <c r="AF12" s="50"/>
      <c r="AG12" s="50"/>
      <c r="AH12" s="220"/>
      <c r="AI12" s="193"/>
      <c r="AJ12" s="50"/>
      <c r="AK12" s="50"/>
      <c r="AL12" s="220"/>
      <c r="AM12" s="52">
        <f>AM7-SUM(AM8:AM11)</f>
        <v>21.545421443278428</v>
      </c>
      <c r="AN12" s="52">
        <f t="shared" ref="AN12:AT12" si="42">AN7-SUM(AN8:AN11)</f>
        <v>13.733853391912817</v>
      </c>
      <c r="AO12" s="52">
        <f t="shared" si="42"/>
        <v>21.982103937081774</v>
      </c>
      <c r="AP12" s="52">
        <f t="shared" si="42"/>
        <v>20.119612559254165</v>
      </c>
      <c r="AQ12" s="193">
        <f t="shared" si="42"/>
        <v>61.214916849758993</v>
      </c>
      <c r="AR12" s="52">
        <f t="shared" si="42"/>
        <v>559.19322757112877</v>
      </c>
      <c r="AS12" s="52">
        <f t="shared" si="42"/>
        <v>1074.415946479462</v>
      </c>
      <c r="AT12" s="220">
        <f t="shared" si="42"/>
        <v>1439.9830839476672</v>
      </c>
      <c r="AU12" s="193">
        <f t="shared" ref="AU12:BK12" si="43">AU7-SUM(AU8:AU11)</f>
        <v>1172.3886501758243</v>
      </c>
      <c r="AV12" s="52">
        <f t="shared" si="43"/>
        <v>801.57132740570705</v>
      </c>
      <c r="AW12" s="52">
        <f t="shared" si="43"/>
        <v>891.30936819257568</v>
      </c>
      <c r="AX12" s="220">
        <f t="shared" si="43"/>
        <v>1625.1303427927178</v>
      </c>
      <c r="AY12" s="193">
        <f t="shared" si="43"/>
        <v>1236.1524184365908</v>
      </c>
      <c r="AZ12" s="52">
        <f t="shared" si="43"/>
        <v>1034.546400804712</v>
      </c>
      <c r="BA12" s="52">
        <f t="shared" si="43"/>
        <v>787.57674870356823</v>
      </c>
      <c r="BB12" s="220">
        <f t="shared" si="43"/>
        <v>33.480009192206126</v>
      </c>
      <c r="BC12" s="193">
        <f t="shared" si="43"/>
        <v>180.21128578955813</v>
      </c>
      <c r="BD12" s="52">
        <f t="shared" si="43"/>
        <v>19.954033752983378</v>
      </c>
      <c r="BE12" s="52">
        <f t="shared" si="43"/>
        <v>34.382549361625934</v>
      </c>
      <c r="BF12" s="220">
        <f t="shared" si="43"/>
        <v>636.472704939295</v>
      </c>
      <c r="BG12" s="193">
        <f t="shared" si="43"/>
        <v>943.18374036991736</v>
      </c>
      <c r="BH12" s="52">
        <f t="shared" si="43"/>
        <v>1346.1605579504012</v>
      </c>
      <c r="BI12" s="52">
        <f t="shared" si="43"/>
        <v>897.17022206602087</v>
      </c>
      <c r="BJ12" s="220">
        <f t="shared" si="43"/>
        <v>1233.6439045872394</v>
      </c>
      <c r="BK12" s="193">
        <f t="shared" si="43"/>
        <v>1287.3880933486398</v>
      </c>
      <c r="BL12" s="52">
        <f t="shared" ref="BL12:BS12" si="44">BL7-SUM(BL8:BL11)</f>
        <v>1005.6459644921579</v>
      </c>
      <c r="BM12" s="52">
        <f t="shared" si="44"/>
        <v>-73.596695914884549</v>
      </c>
      <c r="BN12" s="220">
        <f t="shared" si="44"/>
        <v>289.2149556872937</v>
      </c>
      <c r="BO12" s="193">
        <f t="shared" si="44"/>
        <v>113.11535026852289</v>
      </c>
      <c r="BP12" s="52">
        <f t="shared" si="44"/>
        <v>66.68230695278271</v>
      </c>
      <c r="BQ12" s="52">
        <f t="shared" si="44"/>
        <v>40.869909123974139</v>
      </c>
      <c r="BR12" s="220">
        <f t="shared" si="44"/>
        <v>52.930000000000291</v>
      </c>
      <c r="BS12" s="193">
        <f t="shared" si="44"/>
        <v>408.99499999999989</v>
      </c>
      <c r="BT12" s="52">
        <f t="shared" ref="BT12:DG12" si="45">BT7-SUM(BT8:BT11)</f>
        <v>445.03999999999996</v>
      </c>
      <c r="BU12" s="52">
        <f t="shared" si="45"/>
        <v>326.82993939393873</v>
      </c>
      <c r="BV12" s="220">
        <f t="shared" si="45"/>
        <v>314.91955384615358</v>
      </c>
      <c r="BW12" s="193">
        <f t="shared" si="45"/>
        <v>590.73509538461531</v>
      </c>
      <c r="BX12" s="52">
        <f t="shared" si="45"/>
        <v>641.5021076923058</v>
      </c>
      <c r="BY12" s="52">
        <f t="shared" si="45"/>
        <v>404.25575384615422</v>
      </c>
      <c r="BZ12" s="220">
        <f t="shared" si="45"/>
        <v>332.04488461538403</v>
      </c>
      <c r="CA12" s="52">
        <f t="shared" si="45"/>
        <v>199.65992000000097</v>
      </c>
      <c r="CB12" s="52">
        <f t="shared" si="45"/>
        <v>164.50133076923157</v>
      </c>
      <c r="CC12" s="52">
        <f t="shared" si="45"/>
        <v>136.55938307692486</v>
      </c>
      <c r="CD12" s="220">
        <f t="shared" si="45"/>
        <v>109.89182272727339</v>
      </c>
      <c r="CE12" s="52">
        <f t="shared" si="45"/>
        <v>235.8091343749993</v>
      </c>
      <c r="CF12" s="52">
        <f t="shared" si="45"/>
        <v>271.02106461538369</v>
      </c>
      <c r="CG12" s="52">
        <f t="shared" si="45"/>
        <v>205.33502000000044</v>
      </c>
      <c r="CH12" s="220">
        <f t="shared" si="45"/>
        <v>129.44523787878734</v>
      </c>
      <c r="CI12" s="52">
        <f t="shared" si="45"/>
        <v>278.72799999999825</v>
      </c>
      <c r="CJ12" s="52">
        <f t="shared" si="45"/>
        <v>222.72189230769345</v>
      </c>
      <c r="CK12" s="52">
        <f t="shared" si="45"/>
        <v>223.25511363636269</v>
      </c>
      <c r="CL12" s="220">
        <f t="shared" si="45"/>
        <v>128.44431818181693</v>
      </c>
      <c r="CM12" s="52">
        <f t="shared" si="45"/>
        <v>1505.1800000000003</v>
      </c>
      <c r="CN12" s="52">
        <f t="shared" si="45"/>
        <v>1429.4315815384589</v>
      </c>
      <c r="CO12" s="52">
        <f t="shared" si="45"/>
        <v>1569.8989166666661</v>
      </c>
      <c r="CP12" s="220">
        <f t="shared" si="45"/>
        <v>2190.1999999999998</v>
      </c>
      <c r="CQ12" s="52">
        <f t="shared" si="45"/>
        <v>2486.0140000000001</v>
      </c>
      <c r="CR12" s="52">
        <f t="shared" si="45"/>
        <v>2383.6275138461542</v>
      </c>
      <c r="CS12" s="52">
        <f t="shared" si="45"/>
        <v>2223.4818359999999</v>
      </c>
      <c r="CT12" s="220">
        <f t="shared" si="45"/>
        <v>2368.5</v>
      </c>
      <c r="CU12" s="52">
        <f t="shared" si="45"/>
        <v>2045.4734707692323</v>
      </c>
      <c r="CV12" s="52">
        <f t="shared" si="45"/>
        <v>1961.7339107692314</v>
      </c>
      <c r="CW12" s="52">
        <f t="shared" si="45"/>
        <v>1692.6921069230757</v>
      </c>
      <c r="CX12" s="52">
        <f t="shared" si="45"/>
        <v>1818.7868730769251</v>
      </c>
      <c r="CY12" s="193">
        <f t="shared" si="45"/>
        <v>1572.7301781250007</v>
      </c>
      <c r="CZ12" s="52">
        <f t="shared" si="45"/>
        <v>2036.4758115384602</v>
      </c>
      <c r="DA12" s="52">
        <f t="shared" si="45"/>
        <v>2047.8433090909084</v>
      </c>
      <c r="DB12" s="52">
        <f t="shared" si="45"/>
        <v>2370.355283333336</v>
      </c>
      <c r="DC12" s="193">
        <f t="shared" si="45"/>
        <v>2181.0413428571428</v>
      </c>
      <c r="DD12" s="52">
        <f t="shared" si="45"/>
        <v>2059.7650000000003</v>
      </c>
      <c r="DE12" s="52">
        <f t="shared" si="45"/>
        <v>1933.175472727271</v>
      </c>
      <c r="DF12" s="52">
        <f t="shared" si="45"/>
        <v>2453.38</v>
      </c>
      <c r="DG12" s="193">
        <f t="shared" si="45"/>
        <v>2247.0090666666656</v>
      </c>
      <c r="DH12" s="52">
        <f t="shared" ref="DH12:DH13" si="46">DG12*(1+DH30)</f>
        <v>2089.7184319999988</v>
      </c>
      <c r="DI12" s="52">
        <f t="shared" ref="DI12:DI13" si="47">DH12*(1+DI30)</f>
        <v>2277.793090879999</v>
      </c>
      <c r="DJ12" s="220">
        <f t="shared" ref="DJ12:DJ13" si="48">DI12*(1+DJ30)</f>
        <v>2300.571021788799</v>
      </c>
      <c r="DK12" s="52">
        <f t="shared" ref="DK12:DK13" si="49">DJ12*(1+DK30)</f>
        <v>2208.548180917247</v>
      </c>
      <c r="DL12" s="52">
        <f t="shared" ref="DL12:DL13" si="50">DK12*(1+DL30)</f>
        <v>2341.061071772282</v>
      </c>
      <c r="DM12" s="52">
        <f t="shared" ref="DM12:DM13" si="51">DL12*(1+DM30)</f>
        <v>2387.8822932077278</v>
      </c>
      <c r="DN12" s="220">
        <f>DM12*(1+DN30)</f>
        <v>2411.7611161398049</v>
      </c>
      <c r="DO12" s="52">
        <f t="shared" ref="DO12:DR12" si="52">DN12*(1+DO30)</f>
        <v>2315.2906714942128</v>
      </c>
      <c r="DP12" s="52">
        <f t="shared" si="52"/>
        <v>2454.2081117838657</v>
      </c>
      <c r="DQ12" s="52">
        <f t="shared" si="52"/>
        <v>2503.2922740195431</v>
      </c>
      <c r="DR12" s="52">
        <f t="shared" si="52"/>
        <v>2528.3251967597384</v>
      </c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E12" s="55"/>
      <c r="TI12" s="13"/>
      <c r="TJ12" s="13"/>
      <c r="TK12" s="13"/>
      <c r="TL12" s="13"/>
      <c r="TM12" s="13"/>
      <c r="TN12" s="13"/>
      <c r="TO12" s="13"/>
      <c r="TP12" s="13"/>
      <c r="TQ12" s="13">
        <f t="shared" si="4"/>
        <v>77.380991331527184</v>
      </c>
      <c r="TR12" s="13">
        <f t="shared" si="5"/>
        <v>3134.807174848017</v>
      </c>
      <c r="TS12" s="13">
        <f t="shared" si="6"/>
        <v>4490.3996885668248</v>
      </c>
      <c r="TT12" s="13">
        <f t="shared" si="7"/>
        <v>3091.7555771370771</v>
      </c>
      <c r="TU12" s="13">
        <f t="shared" si="8"/>
        <v>871.02057384346244</v>
      </c>
      <c r="TV12" s="13">
        <f t="shared" si="9"/>
        <v>4420.1584249735788</v>
      </c>
      <c r="TW12" s="13">
        <f t="shared" si="10"/>
        <v>2508.6523176132068</v>
      </c>
      <c r="TX12" s="13">
        <f t="shared" si="11"/>
        <v>273.59756634528003</v>
      </c>
      <c r="TY12" s="13">
        <f t="shared" si="12"/>
        <v>1495.7844932400922</v>
      </c>
      <c r="TZ12" s="13">
        <f t="shared" si="13"/>
        <v>1968.5378415384594</v>
      </c>
      <c r="UA12" s="13">
        <f t="shared" si="14"/>
        <v>610.61245657343079</v>
      </c>
      <c r="UB12" s="13">
        <f t="shared" si="15"/>
        <v>841.61045686917078</v>
      </c>
      <c r="UC12" s="13">
        <f t="shared" si="16"/>
        <v>853.14932412587132</v>
      </c>
      <c r="UD12" s="13">
        <f t="shared" si="17"/>
        <v>6694.7104982051251</v>
      </c>
      <c r="UE12" s="13">
        <f t="shared" si="18"/>
        <v>9461.6233498461552</v>
      </c>
      <c r="UF12" s="13">
        <f t="shared" si="19"/>
        <v>7518.6863615384646</v>
      </c>
      <c r="UG12" s="13">
        <f t="shared" si="20"/>
        <v>8027.4045820877054</v>
      </c>
      <c r="UH12" s="13">
        <f t="shared" si="21"/>
        <v>8627.3618155844142</v>
      </c>
      <c r="UI12" s="13">
        <f t="shared" si="25"/>
        <v>8915.0916113354615</v>
      </c>
      <c r="UJ12" s="13">
        <f t="shared" si="25"/>
        <v>9349.2526620370627</v>
      </c>
      <c r="UK12" s="13">
        <f t="shared" si="25"/>
        <v>9801.1162540573605</v>
      </c>
      <c r="UL12" s="83"/>
      <c r="UM12" s="83"/>
    </row>
    <row r="13" spans="1:559" s="58" customFormat="1">
      <c r="D13" s="1"/>
      <c r="E13" s="1" t="s">
        <v>678</v>
      </c>
      <c r="F13" s="171"/>
      <c r="G13" s="42"/>
      <c r="H13" s="42"/>
      <c r="I13" s="42"/>
      <c r="J13" s="216"/>
      <c r="K13" s="42">
        <f>K6-K7</f>
        <v>787.79999999999973</v>
      </c>
      <c r="L13" s="42">
        <f t="shared" ref="L13:BA13" si="53">L6-L7</f>
        <v>901.8</v>
      </c>
      <c r="M13" s="42">
        <f t="shared" si="53"/>
        <v>671.09999999999991</v>
      </c>
      <c r="N13" s="634">
        <f t="shared" si="53"/>
        <v>747</v>
      </c>
      <c r="O13" s="675">
        <f t="shared" si="53"/>
        <v>918.79999999999973</v>
      </c>
      <c r="P13" s="42">
        <f t="shared" si="53"/>
        <v>1064.5999999999999</v>
      </c>
      <c r="Q13" s="42">
        <f t="shared" si="53"/>
        <v>779</v>
      </c>
      <c r="R13" s="634">
        <f t="shared" si="53"/>
        <v>943.90000000000009</v>
      </c>
      <c r="S13" s="675">
        <f t="shared" si="53"/>
        <v>804.1215468922569</v>
      </c>
      <c r="T13" s="42">
        <f t="shared" si="53"/>
        <v>978.52153923687024</v>
      </c>
      <c r="U13" s="42">
        <f t="shared" si="53"/>
        <v>770.70820119871337</v>
      </c>
      <c r="V13" s="634">
        <f t="shared" si="53"/>
        <v>856.26990014864896</v>
      </c>
      <c r="W13" s="675">
        <f t="shared" si="53"/>
        <v>800.54964191999989</v>
      </c>
      <c r="X13" s="42">
        <f t="shared" si="53"/>
        <v>889.95810054558001</v>
      </c>
      <c r="Y13" s="42">
        <f t="shared" si="53"/>
        <v>809.68783063780393</v>
      </c>
      <c r="Z13" s="634">
        <f t="shared" si="53"/>
        <v>753.39095565867274</v>
      </c>
      <c r="AA13" s="675">
        <f t="shared" si="53"/>
        <v>789.80814464615219</v>
      </c>
      <c r="AB13" s="42">
        <f t="shared" si="53"/>
        <v>999.95384259085085</v>
      </c>
      <c r="AC13" s="42">
        <f t="shared" si="53"/>
        <v>849.99260279590339</v>
      </c>
      <c r="AD13" s="634">
        <f t="shared" si="53"/>
        <v>750.48969379624805</v>
      </c>
      <c r="AE13" s="675">
        <f t="shared" si="53"/>
        <v>689.96556913756604</v>
      </c>
      <c r="AF13" s="42">
        <f t="shared" si="53"/>
        <v>780.22197113379661</v>
      </c>
      <c r="AG13" s="42">
        <f t="shared" si="53"/>
        <v>830.66091965845953</v>
      </c>
      <c r="AH13" s="634">
        <f t="shared" si="53"/>
        <v>790.06360501880999</v>
      </c>
      <c r="AI13" s="675">
        <f>AI6-AI7</f>
        <v>2873.2193556313487</v>
      </c>
      <c r="AJ13" s="42">
        <f t="shared" si="53"/>
        <v>3279.5946419354277</v>
      </c>
      <c r="AK13" s="42">
        <f t="shared" si="53"/>
        <v>3206.8126746521639</v>
      </c>
      <c r="AL13" s="634">
        <f>AL6-AL7</f>
        <v>3873.1800997225473</v>
      </c>
      <c r="AM13" s="675">
        <f t="shared" si="53"/>
        <v>3600</v>
      </c>
      <c r="AN13" s="42">
        <f t="shared" si="53"/>
        <v>4210</v>
      </c>
      <c r="AO13" s="42">
        <f t="shared" si="53"/>
        <v>4000</v>
      </c>
      <c r="AP13" s="634">
        <f t="shared" si="53"/>
        <v>3650</v>
      </c>
      <c r="AQ13" s="675">
        <f t="shared" si="53"/>
        <v>3940</v>
      </c>
      <c r="AR13" s="42">
        <f t="shared" si="53"/>
        <v>4560</v>
      </c>
      <c r="AS13" s="42">
        <f t="shared" si="53"/>
        <v>4720</v>
      </c>
      <c r="AT13" s="634">
        <f t="shared" si="53"/>
        <v>5220</v>
      </c>
      <c r="AU13" s="675">
        <f t="shared" si="53"/>
        <v>5220</v>
      </c>
      <c r="AV13" s="42">
        <f t="shared" si="53"/>
        <v>6210</v>
      </c>
      <c r="AW13" s="42">
        <f t="shared" si="53"/>
        <v>6370</v>
      </c>
      <c r="AX13" s="634">
        <f t="shared" si="53"/>
        <v>6049.9999999999982</v>
      </c>
      <c r="AY13" s="675">
        <f>AY6-AY7</f>
        <v>2790</v>
      </c>
      <c r="AZ13" s="42">
        <f t="shared" si="53"/>
        <v>3370</v>
      </c>
      <c r="BA13" s="42">
        <f t="shared" si="53"/>
        <v>2940</v>
      </c>
      <c r="BB13" s="634">
        <f>BB6-BB7</f>
        <v>3120</v>
      </c>
      <c r="BC13" s="42">
        <f t="shared" ref="BC13:BL13" si="54">BC6-BC7</f>
        <v>3490</v>
      </c>
      <c r="BD13" s="42">
        <f t="shared" si="54"/>
        <v>3920</v>
      </c>
      <c r="BE13" s="42">
        <f t="shared" si="54"/>
        <v>3370</v>
      </c>
      <c r="BF13" s="634">
        <f t="shared" si="54"/>
        <v>3420</v>
      </c>
      <c r="BG13" s="42">
        <f t="shared" si="54"/>
        <v>3810</v>
      </c>
      <c r="BH13" s="42">
        <f t="shared" si="54"/>
        <v>4840</v>
      </c>
      <c r="BI13" s="42">
        <f t="shared" si="54"/>
        <v>4340</v>
      </c>
      <c r="BJ13" s="634">
        <f t="shared" si="54"/>
        <v>3960</v>
      </c>
      <c r="BK13" s="42">
        <f>BK6-BK7</f>
        <v>3930</v>
      </c>
      <c r="BL13" s="42">
        <f t="shared" si="54"/>
        <v>4940</v>
      </c>
      <c r="BM13" s="42">
        <f t="shared" ref="BM13:DG13" si="55">BM6-BM7</f>
        <v>4390</v>
      </c>
      <c r="BN13" s="634">
        <f t="shared" si="55"/>
        <v>4480</v>
      </c>
      <c r="BO13" s="42">
        <f t="shared" si="55"/>
        <v>4040</v>
      </c>
      <c r="BP13" s="42">
        <f t="shared" si="55"/>
        <v>4540</v>
      </c>
      <c r="BQ13" s="42">
        <f t="shared" si="55"/>
        <v>4620</v>
      </c>
      <c r="BR13" s="634">
        <f t="shared" si="55"/>
        <v>4480</v>
      </c>
      <c r="BS13" s="42">
        <f t="shared" si="55"/>
        <v>4200</v>
      </c>
      <c r="BT13" s="42">
        <f t="shared" si="55"/>
        <v>4940</v>
      </c>
      <c r="BU13" s="42">
        <f t="shared" si="55"/>
        <v>4640</v>
      </c>
      <c r="BV13" s="634">
        <f t="shared" si="55"/>
        <v>4550</v>
      </c>
      <c r="BW13" s="42">
        <f t="shared" si="55"/>
        <v>3880</v>
      </c>
      <c r="BX13" s="42">
        <f t="shared" si="55"/>
        <v>4740</v>
      </c>
      <c r="BY13" s="42">
        <f t="shared" si="55"/>
        <v>4610</v>
      </c>
      <c r="BZ13" s="634">
        <f t="shared" si="55"/>
        <v>4360</v>
      </c>
      <c r="CA13" s="42">
        <f t="shared" si="55"/>
        <v>3900</v>
      </c>
      <c r="CB13" s="42">
        <f t="shared" si="55"/>
        <v>4460</v>
      </c>
      <c r="CC13" s="42">
        <f t="shared" si="55"/>
        <v>4200</v>
      </c>
      <c r="CD13" s="634">
        <f t="shared" si="55"/>
        <v>4250</v>
      </c>
      <c r="CE13" s="42">
        <f t="shared" si="55"/>
        <v>4200</v>
      </c>
      <c r="CF13" s="42">
        <f t="shared" si="55"/>
        <v>5070</v>
      </c>
      <c r="CG13" s="42">
        <f t="shared" si="55"/>
        <v>4670</v>
      </c>
      <c r="CH13" s="634">
        <f t="shared" si="55"/>
        <v>4620</v>
      </c>
      <c r="CI13" s="42">
        <f t="shared" si="55"/>
        <v>4650</v>
      </c>
      <c r="CJ13" s="42">
        <f t="shared" si="55"/>
        <v>4860</v>
      </c>
      <c r="CK13" s="42">
        <f t="shared" si="55"/>
        <v>5850</v>
      </c>
      <c r="CL13" s="634">
        <f t="shared" si="55"/>
        <v>5100</v>
      </c>
      <c r="CM13" s="42">
        <f t="shared" si="55"/>
        <v>5770</v>
      </c>
      <c r="CN13" s="42">
        <f t="shared" si="55"/>
        <v>6230</v>
      </c>
      <c r="CO13" s="42">
        <f t="shared" si="55"/>
        <v>6280</v>
      </c>
      <c r="CP13" s="634">
        <f t="shared" si="55"/>
        <v>6060</v>
      </c>
      <c r="CQ13" s="42">
        <f t="shared" si="55"/>
        <v>6750</v>
      </c>
      <c r="CR13" s="42">
        <f t="shared" si="55"/>
        <v>7290</v>
      </c>
      <c r="CS13" s="42">
        <f t="shared" si="55"/>
        <v>6890</v>
      </c>
      <c r="CT13" s="634">
        <f t="shared" si="55"/>
        <v>6420</v>
      </c>
      <c r="CU13" s="42">
        <f t="shared" si="55"/>
        <v>6650</v>
      </c>
      <c r="CV13" s="42">
        <f t="shared" si="55"/>
        <v>7140</v>
      </c>
      <c r="CW13" s="42">
        <f t="shared" si="55"/>
        <v>6390</v>
      </c>
      <c r="CX13" s="634">
        <f t="shared" si="55"/>
        <v>5880</v>
      </c>
      <c r="CY13" s="42">
        <f t="shared" si="55"/>
        <v>6250</v>
      </c>
      <c r="CZ13" s="42">
        <f t="shared" si="55"/>
        <v>6880</v>
      </c>
      <c r="DA13" s="42">
        <f t="shared" si="55"/>
        <v>6560</v>
      </c>
      <c r="DB13" s="42">
        <f t="shared" si="55"/>
        <v>5850</v>
      </c>
      <c r="DC13" s="675">
        <f t="shared" si="55"/>
        <v>6680</v>
      </c>
      <c r="DD13" s="42">
        <f t="shared" si="55"/>
        <v>7100</v>
      </c>
      <c r="DE13" s="42">
        <f t="shared" si="55"/>
        <v>6630</v>
      </c>
      <c r="DF13" s="42">
        <f t="shared" si="55"/>
        <v>5970</v>
      </c>
      <c r="DG13" s="675">
        <f t="shared" si="55"/>
        <v>6600</v>
      </c>
      <c r="DH13" s="42">
        <f t="shared" si="46"/>
        <v>7194.0000000000009</v>
      </c>
      <c r="DI13" s="42">
        <f t="shared" si="47"/>
        <v>6762.3600000000006</v>
      </c>
      <c r="DJ13" s="634">
        <f t="shared" si="48"/>
        <v>6356.6184000000003</v>
      </c>
      <c r="DK13" s="42">
        <f t="shared" si="49"/>
        <v>6801.5816880000011</v>
      </c>
      <c r="DL13" s="42">
        <f t="shared" si="50"/>
        <v>7005.6291386400017</v>
      </c>
      <c r="DM13" s="42">
        <f t="shared" si="51"/>
        <v>6655.3476817080009</v>
      </c>
      <c r="DN13" s="634">
        <f>DM13*(1+DN31)</f>
        <v>6389.1337744396806</v>
      </c>
      <c r="DO13" s="42">
        <f t="shared" ref="DO13:DR13" si="56">DN13*(1+DO31)</f>
        <v>6836.3731386504587</v>
      </c>
      <c r="DP13" s="42">
        <f t="shared" si="56"/>
        <v>7041.4643328099728</v>
      </c>
      <c r="DQ13" s="42">
        <f t="shared" si="56"/>
        <v>6689.3911161694741</v>
      </c>
      <c r="DR13" s="42">
        <f t="shared" si="56"/>
        <v>6421.8154715226947</v>
      </c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D13" s="111"/>
      <c r="TI13" s="36">
        <f>SUM(G13:J13)</f>
        <v>0</v>
      </c>
      <c r="TJ13" s="36">
        <f>SUM(K13:N13)</f>
        <v>3107.7</v>
      </c>
      <c r="TK13" s="36">
        <f>SUM(O13:R13)</f>
        <v>3706.2999999999997</v>
      </c>
      <c r="TL13" s="36">
        <f>SUM(S13:V13)</f>
        <v>3409.6211874764895</v>
      </c>
      <c r="TM13" s="36">
        <f>SUM(W13:Z13)</f>
        <v>3253.5865287620568</v>
      </c>
      <c r="TN13" s="36">
        <f>SUM(AA13:AD13)</f>
        <v>3390.2442838291545</v>
      </c>
      <c r="TO13" s="36">
        <f>SUM(AE13:AH13)</f>
        <v>3090.9120649486322</v>
      </c>
      <c r="TP13" s="36">
        <f>SUM(AI13:AL13)</f>
        <v>13232.806771941487</v>
      </c>
      <c r="TQ13" s="36">
        <f t="shared" si="4"/>
        <v>15460</v>
      </c>
      <c r="TR13" s="36">
        <f t="shared" si="5"/>
        <v>18440</v>
      </c>
      <c r="TS13" s="36">
        <f t="shared" si="6"/>
        <v>23850</v>
      </c>
      <c r="TT13" s="36">
        <f t="shared" si="7"/>
        <v>12220</v>
      </c>
      <c r="TU13" s="36">
        <f t="shared" si="8"/>
        <v>14200</v>
      </c>
      <c r="TV13" s="36">
        <f t="shared" si="9"/>
        <v>16950</v>
      </c>
      <c r="TW13" s="36">
        <f t="shared" si="10"/>
        <v>17740</v>
      </c>
      <c r="TX13" s="36">
        <f t="shared" si="11"/>
        <v>17680</v>
      </c>
      <c r="TY13" s="36">
        <f t="shared" si="12"/>
        <v>18330</v>
      </c>
      <c r="TZ13" s="36">
        <f t="shared" si="13"/>
        <v>17590</v>
      </c>
      <c r="UA13" s="36">
        <f t="shared" si="14"/>
        <v>16810</v>
      </c>
      <c r="UB13" s="36">
        <f t="shared" si="15"/>
        <v>18560</v>
      </c>
      <c r="UC13" s="36">
        <f t="shared" si="16"/>
        <v>20460</v>
      </c>
      <c r="UD13" s="36">
        <f t="shared" si="17"/>
        <v>24340</v>
      </c>
      <c r="UE13" s="36">
        <f t="shared" si="18"/>
        <v>27350</v>
      </c>
      <c r="UF13" s="36">
        <f t="shared" si="19"/>
        <v>26060</v>
      </c>
      <c r="UG13" s="36">
        <f t="shared" si="20"/>
        <v>25540</v>
      </c>
      <c r="UH13" s="36">
        <f t="shared" si="21"/>
        <v>26380</v>
      </c>
      <c r="UI13" s="36">
        <f t="shared" si="25"/>
        <v>26912.9784</v>
      </c>
      <c r="UJ13" s="36">
        <f t="shared" si="25"/>
        <v>26851.692282787684</v>
      </c>
      <c r="UK13" s="36">
        <f t="shared" si="25"/>
        <v>26989.044059152602</v>
      </c>
      <c r="UL13" s="111"/>
      <c r="UM13" s="111"/>
    </row>
    <row r="14" spans="1:559" s="31" customFormat="1">
      <c r="D14" s="37"/>
      <c r="E14" s="37"/>
      <c r="F14" s="459" t="s">
        <v>82</v>
      </c>
      <c r="G14" s="66"/>
      <c r="H14" s="66"/>
      <c r="I14" s="66"/>
      <c r="J14" s="374"/>
      <c r="K14" s="1277">
        <v>423.08024548166014</v>
      </c>
      <c r="L14" s="1277">
        <v>320.19768980132989</v>
      </c>
      <c r="M14" s="1277">
        <v>286.0329165942768</v>
      </c>
      <c r="N14" s="1278">
        <v>299.52411965047111</v>
      </c>
      <c r="O14" s="1277">
        <v>427.31104793647677</v>
      </c>
      <c r="P14" s="1277">
        <v>323.39966669934319</v>
      </c>
      <c r="Q14" s="1277">
        <v>288.89324576021954</v>
      </c>
      <c r="R14" s="1278">
        <v>302.51936084697581</v>
      </c>
      <c r="S14" s="1277">
        <v>431.58415841584156</v>
      </c>
      <c r="T14" s="1277">
        <v>326.63366336633663</v>
      </c>
      <c r="U14" s="1277">
        <v>291.78217821782175</v>
      </c>
      <c r="V14" s="1278">
        <v>305.54455445544556</v>
      </c>
      <c r="W14" s="1277">
        <v>435.9</v>
      </c>
      <c r="X14" s="1277">
        <v>329.9</v>
      </c>
      <c r="Y14" s="1277">
        <v>294.7</v>
      </c>
      <c r="Z14" s="1278">
        <v>308.60000000000002</v>
      </c>
      <c r="AA14" s="1277">
        <v>339.5</v>
      </c>
      <c r="AB14" s="1277">
        <v>286.90000000000003</v>
      </c>
      <c r="AC14" s="1277">
        <v>289.5</v>
      </c>
      <c r="AD14" s="1278">
        <v>275.2</v>
      </c>
      <c r="AE14" s="1277">
        <v>345.70000000000005</v>
      </c>
      <c r="AF14" s="1277">
        <v>261.5</v>
      </c>
      <c r="AG14" s="1277">
        <v>258.39999999999998</v>
      </c>
      <c r="AH14" s="1278">
        <v>289.3</v>
      </c>
      <c r="AI14" s="1277">
        <v>397.90000000000003</v>
      </c>
      <c r="AJ14" s="1277">
        <v>308.79999999999995</v>
      </c>
      <c r="AK14" s="1277">
        <v>311.2</v>
      </c>
      <c r="AL14" s="1278">
        <v>297.3</v>
      </c>
      <c r="AM14" s="1277">
        <v>387.5</v>
      </c>
      <c r="AN14" s="1277">
        <v>275.2</v>
      </c>
      <c r="AO14" s="1277">
        <v>287.3</v>
      </c>
      <c r="AP14" s="1278">
        <v>285.3</v>
      </c>
      <c r="AQ14" s="1277">
        <v>698.6</v>
      </c>
      <c r="AR14" s="1277">
        <v>775.97095544793706</v>
      </c>
      <c r="AS14" s="1277">
        <v>856.322755388941</v>
      </c>
      <c r="AT14" s="1278">
        <v>1063.4567229977959</v>
      </c>
      <c r="AU14" s="1277">
        <v>752.86957627118647</v>
      </c>
      <c r="AV14" s="1277">
        <v>833.61253519682009</v>
      </c>
      <c r="AW14" s="1277">
        <v>938.26168509840693</v>
      </c>
      <c r="AX14" s="1278">
        <v>1178.2926598089639</v>
      </c>
      <c r="AY14" s="871"/>
      <c r="AZ14" s="871"/>
      <c r="BA14" s="871"/>
      <c r="BB14" s="872"/>
      <c r="BC14" s="871"/>
      <c r="BD14" s="871"/>
      <c r="BE14" s="871"/>
      <c r="BF14" s="872"/>
      <c r="BG14" s="871"/>
      <c r="BH14" s="871"/>
      <c r="BI14" s="871"/>
      <c r="BJ14" s="872"/>
      <c r="BK14" s="871"/>
      <c r="BL14" s="871"/>
      <c r="BM14" s="871"/>
      <c r="BN14" s="872"/>
      <c r="BO14" s="871"/>
      <c r="BP14" s="871"/>
      <c r="BQ14" s="871"/>
      <c r="BR14" s="872"/>
      <c r="BS14" s="871"/>
      <c r="BT14" s="871"/>
      <c r="BU14" s="871"/>
      <c r="BV14" s="872"/>
      <c r="BW14" s="871"/>
      <c r="BX14" s="871"/>
      <c r="BY14" s="871"/>
      <c r="BZ14" s="872"/>
      <c r="CA14" s="871"/>
      <c r="CB14" s="871"/>
      <c r="CC14" s="871"/>
      <c r="CD14" s="872"/>
      <c r="CE14" s="871"/>
      <c r="CF14" s="871"/>
      <c r="CG14" s="871"/>
      <c r="CH14" s="872"/>
      <c r="CI14" s="871"/>
      <c r="CJ14" s="871"/>
      <c r="CK14" s="871"/>
      <c r="CL14" s="872"/>
      <c r="CM14" s="871"/>
      <c r="CN14" s="871"/>
      <c r="CO14" s="871"/>
      <c r="CP14" s="872"/>
      <c r="CQ14" s="871"/>
      <c r="CR14" s="871"/>
      <c r="CS14" s="871"/>
      <c r="CT14" s="872"/>
      <c r="CU14" s="871"/>
      <c r="CV14" s="871"/>
      <c r="CW14" s="871"/>
      <c r="CX14" s="871"/>
      <c r="CY14" s="2538"/>
      <c r="CZ14" s="871"/>
      <c r="DA14" s="871"/>
      <c r="DB14" s="871"/>
      <c r="DC14" s="2538"/>
      <c r="DD14" s="871"/>
      <c r="DE14" s="871"/>
      <c r="DF14" s="871"/>
      <c r="DG14" s="2538"/>
      <c r="DH14" s="871"/>
      <c r="DI14" s="871"/>
      <c r="DJ14" s="872"/>
      <c r="DK14" s="871"/>
      <c r="DL14" s="871"/>
      <c r="DM14" s="871"/>
      <c r="DN14" s="872"/>
      <c r="DO14" s="871"/>
      <c r="DP14" s="871"/>
      <c r="DQ14" s="871"/>
      <c r="DR14" s="871"/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111"/>
      <c r="TI14" s="20"/>
      <c r="TJ14" s="20"/>
      <c r="TK14" s="20"/>
      <c r="TL14" s="20"/>
      <c r="TM14" s="20"/>
      <c r="TN14" s="20"/>
      <c r="TO14" s="20"/>
      <c r="TP14" s="20"/>
      <c r="TQ14" s="20">
        <f t="shared" si="4"/>
        <v>1235.3</v>
      </c>
      <c r="TR14" s="20">
        <f t="shared" si="5"/>
        <v>3394.3504338346738</v>
      </c>
      <c r="TS14" s="20">
        <f t="shared" si="6"/>
        <v>3703.0364563753774</v>
      </c>
      <c r="TT14" s="20">
        <f t="shared" si="7"/>
        <v>0</v>
      </c>
      <c r="TU14" s="20">
        <f t="shared" si="8"/>
        <v>0</v>
      </c>
      <c r="TV14" s="20">
        <f t="shared" si="9"/>
        <v>0</v>
      </c>
      <c r="TW14" s="20">
        <f t="shared" si="10"/>
        <v>0</v>
      </c>
      <c r="TX14" s="20">
        <f t="shared" si="11"/>
        <v>0</v>
      </c>
      <c r="TY14" s="20">
        <f t="shared" si="12"/>
        <v>0</v>
      </c>
      <c r="TZ14" s="20">
        <f t="shared" si="13"/>
        <v>0</v>
      </c>
      <c r="UA14" s="20">
        <f t="shared" si="14"/>
        <v>0</v>
      </c>
      <c r="UB14" s="20">
        <f t="shared" si="15"/>
        <v>0</v>
      </c>
      <c r="UC14" s="20">
        <f t="shared" si="16"/>
        <v>0</v>
      </c>
      <c r="UD14" s="20">
        <f t="shared" si="17"/>
        <v>0</v>
      </c>
      <c r="UE14" s="20">
        <f t="shared" si="18"/>
        <v>0</v>
      </c>
      <c r="UF14" s="20">
        <f t="shared" si="19"/>
        <v>0</v>
      </c>
      <c r="UG14" s="20">
        <f t="shared" si="20"/>
        <v>0</v>
      </c>
      <c r="UH14" s="20">
        <f t="shared" si="21"/>
        <v>0</v>
      </c>
      <c r="UI14" s="20">
        <f t="shared" si="25"/>
        <v>0</v>
      </c>
      <c r="UJ14" s="20">
        <f t="shared" si="25"/>
        <v>0</v>
      </c>
      <c r="UK14" s="20">
        <f t="shared" si="25"/>
        <v>0</v>
      </c>
      <c r="UL14" s="83"/>
      <c r="UM14" s="83"/>
    </row>
    <row r="15" spans="1:559" s="31" customFormat="1">
      <c r="D15" s="1" t="s">
        <v>37</v>
      </c>
      <c r="E15" s="1"/>
      <c r="F15" s="171"/>
      <c r="G15" s="42"/>
      <c r="H15" s="42"/>
      <c r="I15" s="42"/>
      <c r="J15" s="216"/>
      <c r="K15" s="71"/>
      <c r="L15" s="71"/>
      <c r="M15" s="71"/>
      <c r="N15" s="207"/>
      <c r="O15" s="71"/>
      <c r="P15" s="71"/>
      <c r="Q15" s="71"/>
      <c r="R15" s="207"/>
      <c r="S15" s="71"/>
      <c r="T15" s="71"/>
      <c r="U15" s="71"/>
      <c r="V15" s="207"/>
      <c r="W15" s="71"/>
      <c r="X15" s="71"/>
      <c r="Y15" s="71"/>
      <c r="Z15" s="207"/>
      <c r="AA15" s="71"/>
      <c r="AB15" s="71"/>
      <c r="AC15" s="71"/>
      <c r="AD15" s="207"/>
      <c r="AE15" s="71"/>
      <c r="AF15" s="71"/>
      <c r="AG15" s="71"/>
      <c r="AH15" s="207"/>
      <c r="AI15" s="71"/>
      <c r="AJ15" s="71"/>
      <c r="AK15" s="71"/>
      <c r="AL15" s="207"/>
      <c r="AM15" s="71"/>
      <c r="AN15" s="71"/>
      <c r="AO15" s="71"/>
      <c r="AP15" s="207"/>
      <c r="AQ15" s="71"/>
      <c r="AR15" s="71"/>
      <c r="AS15" s="71"/>
      <c r="AT15" s="207"/>
      <c r="AU15" s="71"/>
      <c r="AV15" s="71"/>
      <c r="AW15" s="71"/>
      <c r="AX15" s="207"/>
      <c r="AY15" s="71"/>
      <c r="AZ15" s="71"/>
      <c r="BA15" s="71"/>
      <c r="BB15" s="207"/>
      <c r="BC15" s="71"/>
      <c r="BD15" s="71"/>
      <c r="BE15" s="71"/>
      <c r="BF15" s="207"/>
      <c r="BG15" s="71"/>
      <c r="BH15" s="71"/>
      <c r="BI15" s="71"/>
      <c r="BJ15" s="207"/>
      <c r="BK15" s="71"/>
      <c r="BL15" s="71"/>
      <c r="BM15" s="71"/>
      <c r="BN15" s="207"/>
      <c r="BO15" s="71"/>
      <c r="BP15" s="71"/>
      <c r="BQ15" s="71"/>
      <c r="BR15" s="622"/>
      <c r="BS15" s="71"/>
      <c r="BT15" s="71"/>
      <c r="BU15" s="71"/>
      <c r="BV15" s="622"/>
      <c r="BW15" s="71"/>
      <c r="BX15" s="71"/>
      <c r="BY15" s="71"/>
      <c r="BZ15" s="622"/>
      <c r="CA15" s="71"/>
      <c r="CB15" s="71"/>
      <c r="CC15" s="71"/>
      <c r="CD15" s="622"/>
      <c r="CE15" s="71"/>
      <c r="CF15" s="71"/>
      <c r="CG15" s="71"/>
      <c r="CH15" s="622"/>
      <c r="CI15" s="71"/>
      <c r="CJ15" s="71"/>
      <c r="CK15" s="71"/>
      <c r="CL15" s="622"/>
      <c r="CM15" s="71"/>
      <c r="CN15" s="71"/>
      <c r="CO15" s="71"/>
      <c r="CP15" s="622"/>
      <c r="CQ15" s="71"/>
      <c r="CR15" s="71"/>
      <c r="CS15" s="71"/>
      <c r="CT15" s="622"/>
      <c r="CU15" s="71"/>
      <c r="CV15" s="71"/>
      <c r="CW15" s="71"/>
      <c r="CX15" s="71"/>
      <c r="CY15" s="676"/>
      <c r="CZ15" s="71"/>
      <c r="DA15" s="71"/>
      <c r="DB15" s="71"/>
      <c r="DC15" s="676"/>
      <c r="DD15" s="71"/>
      <c r="DE15" s="71"/>
      <c r="DF15" s="71"/>
      <c r="DG15" s="676"/>
      <c r="DH15" s="71"/>
      <c r="DI15" s="71"/>
      <c r="DJ15" s="622"/>
      <c r="DK15" s="71"/>
      <c r="DL15" s="71"/>
      <c r="DM15" s="71"/>
      <c r="DN15" s="622"/>
      <c r="DO15" s="71"/>
      <c r="DP15" s="71"/>
      <c r="DQ15" s="71"/>
      <c r="DR15" s="71"/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D15" s="83"/>
      <c r="TF15" s="54"/>
      <c r="TG15" s="54"/>
      <c r="TH15" s="55"/>
      <c r="TI15" s="71"/>
      <c r="TJ15" s="71"/>
      <c r="TK15" s="71"/>
      <c r="TL15" s="71"/>
      <c r="TM15" s="71"/>
      <c r="TN15" s="71"/>
      <c r="TO15" s="71"/>
      <c r="TP15" s="71"/>
      <c r="TQ15" s="71"/>
      <c r="TR15" s="71"/>
      <c r="TS15" s="71"/>
      <c r="TT15" s="71"/>
      <c r="TU15" s="71"/>
      <c r="TV15" s="71"/>
      <c r="TW15" s="71"/>
      <c r="TX15" s="71"/>
      <c r="TY15" s="71"/>
      <c r="TZ15" s="71"/>
      <c r="UA15" s="71"/>
      <c r="UB15" s="71"/>
      <c r="UC15" s="71"/>
      <c r="UD15" s="71"/>
      <c r="UE15" s="71"/>
      <c r="UF15" s="71"/>
      <c r="UG15" s="71"/>
      <c r="UH15" s="71"/>
      <c r="UI15" s="71"/>
      <c r="UJ15" s="71"/>
      <c r="UK15" s="71"/>
      <c r="UL15" s="83"/>
      <c r="UM15" s="83"/>
    </row>
    <row r="16" spans="1:559" s="58" customFormat="1">
      <c r="D16" s="1"/>
      <c r="E16" s="1" t="s">
        <v>673</v>
      </c>
      <c r="F16" s="171"/>
      <c r="G16" s="42"/>
      <c r="H16" s="42"/>
      <c r="I16" s="42"/>
      <c r="J16" s="216"/>
      <c r="K16" s="71"/>
      <c r="L16" s="71"/>
      <c r="M16" s="71"/>
      <c r="N16" s="622"/>
      <c r="O16" s="71"/>
      <c r="P16" s="71"/>
      <c r="Q16" s="71"/>
      <c r="R16" s="622"/>
      <c r="S16" s="71"/>
      <c r="T16" s="71"/>
      <c r="U16" s="71"/>
      <c r="V16" s="622"/>
      <c r="W16" s="71"/>
      <c r="X16" s="71"/>
      <c r="Y16" s="71"/>
      <c r="Z16" s="622"/>
      <c r="AA16" s="71"/>
      <c r="AB16" s="71"/>
      <c r="AC16" s="71"/>
      <c r="AD16" s="622"/>
      <c r="AE16" s="71"/>
      <c r="AF16" s="71"/>
      <c r="AG16" s="71"/>
      <c r="AH16" s="622"/>
      <c r="AI16" s="71"/>
      <c r="AJ16" s="71"/>
      <c r="AK16" s="71"/>
      <c r="AL16" s="622"/>
      <c r="AM16" s="71">
        <f t="shared" ref="AM16:AP19" si="57">AM7/AM$6</f>
        <v>0.57446808510638303</v>
      </c>
      <c r="AN16" s="71">
        <f t="shared" si="57"/>
        <v>0.59205426356589153</v>
      </c>
      <c r="AO16" s="71">
        <f t="shared" si="57"/>
        <v>0.62859795728876511</v>
      </c>
      <c r="AP16" s="622">
        <f t="shared" si="57"/>
        <v>0.71077654516640254</v>
      </c>
      <c r="AQ16" s="71">
        <f t="shared" ref="AQ16:BZ16" si="58">AQ7/AQ$6</f>
        <v>0.63074039362699152</v>
      </c>
      <c r="AR16" s="71">
        <f t="shared" si="58"/>
        <v>0.62469135802469133</v>
      </c>
      <c r="AS16" s="71">
        <f t="shared" si="58"/>
        <v>0.6341085271317829</v>
      </c>
      <c r="AT16" s="622">
        <f t="shared" si="58"/>
        <v>0.6640926640926641</v>
      </c>
      <c r="AU16" s="71">
        <f t="shared" si="58"/>
        <v>0.59314107560405305</v>
      </c>
      <c r="AV16" s="71">
        <f t="shared" si="58"/>
        <v>0.58040540540540542</v>
      </c>
      <c r="AW16" s="71">
        <f t="shared" si="58"/>
        <v>0.55825242718446599</v>
      </c>
      <c r="AX16" s="622">
        <f t="shared" si="58"/>
        <v>0.62951622780159222</v>
      </c>
      <c r="AY16" s="71">
        <f t="shared" si="58"/>
        <v>0.73352435530085958</v>
      </c>
      <c r="AZ16" s="71">
        <f t="shared" si="58"/>
        <v>0.69991095280498661</v>
      </c>
      <c r="BA16" s="71">
        <f t="shared" si="58"/>
        <v>0.74028268551236753</v>
      </c>
      <c r="BB16" s="622">
        <f t="shared" si="58"/>
        <v>0.77714285714285714</v>
      </c>
      <c r="BC16" s="71">
        <f t="shared" si="58"/>
        <v>0.67291471415182758</v>
      </c>
      <c r="BD16" s="71">
        <f t="shared" si="58"/>
        <v>0.67736625514403292</v>
      </c>
      <c r="BE16" s="71">
        <f t="shared" si="58"/>
        <v>0.70797227036395149</v>
      </c>
      <c r="BF16" s="622">
        <f t="shared" si="58"/>
        <v>0.75483870967741939</v>
      </c>
      <c r="BG16" s="71">
        <f t="shared" si="58"/>
        <v>0.66103202846975084</v>
      </c>
      <c r="BH16" s="71">
        <f t="shared" si="58"/>
        <v>0.62128325508607196</v>
      </c>
      <c r="BI16" s="71">
        <f t="shared" si="58"/>
        <v>0.63893510815307819</v>
      </c>
      <c r="BJ16" s="622">
        <f t="shared" si="58"/>
        <v>0.72249474421864046</v>
      </c>
      <c r="BK16" s="71">
        <f t="shared" si="58"/>
        <v>0.65282685512367489</v>
      </c>
      <c r="BL16" s="71">
        <f t="shared" si="58"/>
        <v>0.62</v>
      </c>
      <c r="BM16" s="71">
        <f t="shared" si="58"/>
        <v>0.62155172413793103</v>
      </c>
      <c r="BN16" s="622">
        <f t="shared" si="58"/>
        <v>0.6860546601261388</v>
      </c>
      <c r="BO16" s="71">
        <f t="shared" si="58"/>
        <v>0.60623781676413258</v>
      </c>
      <c r="BP16" s="71">
        <f t="shared" si="58"/>
        <v>0.59464285714285714</v>
      </c>
      <c r="BQ16" s="71">
        <f t="shared" si="58"/>
        <v>0.60138050043140634</v>
      </c>
      <c r="BR16" s="622">
        <f t="shared" si="58"/>
        <v>0.67653429602888082</v>
      </c>
      <c r="BS16" s="71">
        <f t="shared" si="58"/>
        <v>0.60451977401129942</v>
      </c>
      <c r="BT16" s="71">
        <f t="shared" si="58"/>
        <v>0.5722943722943723</v>
      </c>
      <c r="BU16" s="71">
        <f t="shared" si="58"/>
        <v>0.58718861209964412</v>
      </c>
      <c r="BV16" s="622">
        <f t="shared" si="58"/>
        <v>0.66642228739002929</v>
      </c>
      <c r="BW16" s="71">
        <f t="shared" si="58"/>
        <v>0.62475822050290131</v>
      </c>
      <c r="BX16" s="71">
        <f t="shared" si="58"/>
        <v>0.56593406593406592</v>
      </c>
      <c r="BY16" s="71">
        <f t="shared" si="58"/>
        <v>0.58580413297394429</v>
      </c>
      <c r="BZ16" s="622">
        <f t="shared" si="58"/>
        <v>0.65723270440251569</v>
      </c>
      <c r="CA16" s="71">
        <f t="shared" ref="CA16:CL16" si="59">CA7/CA$6</f>
        <v>0.59958932238193019</v>
      </c>
      <c r="CB16" s="71">
        <f t="shared" si="59"/>
        <v>0.57115384615384612</v>
      </c>
      <c r="CC16" s="71">
        <f t="shared" si="59"/>
        <v>0.58742632612966605</v>
      </c>
      <c r="CD16" s="622">
        <f t="shared" si="59"/>
        <v>0.63952502120441057</v>
      </c>
      <c r="CE16" s="71">
        <f t="shared" si="59"/>
        <v>0.58167330677290841</v>
      </c>
      <c r="CF16" s="71">
        <f t="shared" si="59"/>
        <v>0.54200542005420049</v>
      </c>
      <c r="CG16" s="71">
        <f t="shared" si="59"/>
        <v>0.57273559011893871</v>
      </c>
      <c r="CH16" s="622">
        <f t="shared" si="59"/>
        <v>0.63650668764752161</v>
      </c>
      <c r="CI16" s="71">
        <f t="shared" si="59"/>
        <v>0.54854368932038833</v>
      </c>
      <c r="CJ16" s="71">
        <f t="shared" si="59"/>
        <v>0.52212389380530977</v>
      </c>
      <c r="CK16" s="71">
        <f t="shared" si="59"/>
        <v>0.58481192334989351</v>
      </c>
      <c r="CL16" s="622">
        <f t="shared" si="59"/>
        <v>0.62527553269654668</v>
      </c>
      <c r="CM16" s="71">
        <f t="shared" ref="CM16:DB16" si="60">CM7/CM$6</f>
        <v>0.55581216320246341</v>
      </c>
      <c r="CN16" s="71">
        <f t="shared" si="60"/>
        <v>0.53507462686567164</v>
      </c>
      <c r="CO16" s="71">
        <f t="shared" si="60"/>
        <v>0.55460992907801421</v>
      </c>
      <c r="CP16" s="622">
        <f t="shared" si="60"/>
        <v>0.60521172638436482</v>
      </c>
      <c r="CQ16" s="71">
        <f t="shared" si="60"/>
        <v>0.5636716224951519</v>
      </c>
      <c r="CR16" s="71">
        <f t="shared" si="60"/>
        <v>0.50842886041807145</v>
      </c>
      <c r="CS16" s="71">
        <f t="shared" si="60"/>
        <v>0.53288135593220343</v>
      </c>
      <c r="CT16" s="622">
        <f t="shared" si="60"/>
        <v>0.58793324775353017</v>
      </c>
      <c r="CU16" s="71">
        <f t="shared" si="60"/>
        <v>0.52769886363636365</v>
      </c>
      <c r="CV16" s="71">
        <f t="shared" si="60"/>
        <v>0.50382209867963867</v>
      </c>
      <c r="CW16" s="71">
        <f t="shared" si="60"/>
        <v>0.53391684901531733</v>
      </c>
      <c r="CX16" s="71">
        <f t="shared" si="60"/>
        <v>0.58765778401122015</v>
      </c>
      <c r="CY16" s="676">
        <f t="shared" si="60"/>
        <v>0.53635014836795247</v>
      </c>
      <c r="CZ16" s="71">
        <f t="shared" si="60"/>
        <v>0.52288488210818307</v>
      </c>
      <c r="DA16" s="71">
        <f t="shared" si="60"/>
        <v>0.53606789250353604</v>
      </c>
      <c r="DB16" s="71">
        <f t="shared" si="60"/>
        <v>0.59431345353675447</v>
      </c>
      <c r="DC16" s="676">
        <f t="shared" ref="DC16:DF16" si="61">DC7/DC$6</f>
        <v>0.53867403314917128</v>
      </c>
      <c r="DD16" s="71">
        <f t="shared" si="61"/>
        <v>0.49645390070921985</v>
      </c>
      <c r="DE16" s="71">
        <f t="shared" si="61"/>
        <v>0.52404881550610194</v>
      </c>
      <c r="DF16" s="71">
        <f t="shared" si="61"/>
        <v>0.59580230196343942</v>
      </c>
      <c r="DG16" s="676">
        <f t="shared" ref="DG16:DJ16" si="62">DG7/DG$6</f>
        <v>0.53846153846153844</v>
      </c>
      <c r="DH16" s="71">
        <f t="shared" si="62"/>
        <v>0.51454861077378589</v>
      </c>
      <c r="DI16" s="71">
        <f t="shared" si="62"/>
        <v>0.53399760045222666</v>
      </c>
      <c r="DJ16" s="622">
        <f t="shared" si="62"/>
        <v>0.56134849052544267</v>
      </c>
      <c r="DK16" s="71">
        <f t="shared" ref="DK16:DM16" si="63">DK7/DK$6</f>
        <v>0.5031144318794194</v>
      </c>
      <c r="DL16" s="71">
        <f t="shared" si="63"/>
        <v>0.5015149633957986</v>
      </c>
      <c r="DM16" s="71">
        <f t="shared" si="63"/>
        <v>0.53195058132243545</v>
      </c>
      <c r="DN16" s="622">
        <f t="shared" ref="DN16:DR22" si="64">DN7/DN$6</f>
        <v>0.57224697227472598</v>
      </c>
      <c r="DO16" s="71">
        <f t="shared" si="64"/>
        <v>0.51040727954286536</v>
      </c>
      <c r="DP16" s="71">
        <f t="shared" si="64"/>
        <v>0.50624459716881998</v>
      </c>
      <c r="DQ16" s="71">
        <f t="shared" si="64"/>
        <v>0.53644386276701228</v>
      </c>
      <c r="DR16" s="71">
        <f t="shared" si="64"/>
        <v>0.57624058209272289</v>
      </c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D16" s="83"/>
      <c r="TE16" s="31"/>
      <c r="TI16" s="36"/>
      <c r="TJ16" s="71"/>
      <c r="TK16" s="71"/>
      <c r="TL16" s="71"/>
      <c r="TM16" s="71"/>
      <c r="TN16" s="71"/>
      <c r="TO16" s="71"/>
      <c r="TP16" s="71">
        <f t="shared" ref="TP16:TZ16" si="65">TP7/TP$6</f>
        <v>0.56613748288716437</v>
      </c>
      <c r="TQ16" s="71">
        <f t="shared" si="65"/>
        <v>0.63338866492767365</v>
      </c>
      <c r="TR16" s="71">
        <f t="shared" si="65"/>
        <v>0.6402653140850566</v>
      </c>
      <c r="TS16" s="71">
        <f t="shared" si="65"/>
        <v>0.59146968139773892</v>
      </c>
      <c r="TT16" s="71">
        <f t="shared" si="65"/>
        <v>0.74011059123777112</v>
      </c>
      <c r="TU16" s="71">
        <f t="shared" si="65"/>
        <v>0.70606499689505275</v>
      </c>
      <c r="TV16" s="71">
        <f t="shared" si="65"/>
        <v>0.66308884913536081</v>
      </c>
      <c r="TW16" s="71">
        <f t="shared" si="65"/>
        <v>0.64654313608288505</v>
      </c>
      <c r="TX16" s="71">
        <f t="shared" si="65"/>
        <v>0.62302771855010664</v>
      </c>
      <c r="TY16" s="71">
        <f t="shared" si="65"/>
        <v>0.61041445270988315</v>
      </c>
      <c r="TZ16" s="71">
        <f t="shared" si="65"/>
        <v>0.61006428729771667</v>
      </c>
      <c r="UA16" s="71">
        <f t="shared" ref="UA16:UC19" si="66">UA7/UA$6</f>
        <v>0.6008074091664688</v>
      </c>
      <c r="UB16" s="71">
        <f t="shared" si="66"/>
        <v>0.58525139664804471</v>
      </c>
      <c r="UC16" s="71">
        <f t="shared" si="66"/>
        <v>0.57525430766036956</v>
      </c>
      <c r="UD16" s="71">
        <f t="shared" ref="UD16:UG19" si="67">UD7/UD$6</f>
        <v>0.56411174785100282</v>
      </c>
      <c r="UE16" s="71">
        <f t="shared" si="67"/>
        <v>0.54890318324261922</v>
      </c>
      <c r="UF16" s="71">
        <f t="shared" si="67"/>
        <v>0.53827072997873848</v>
      </c>
      <c r="UG16" s="71">
        <f t="shared" si="67"/>
        <v>0.54764434998228839</v>
      </c>
      <c r="UH16" s="71">
        <f t="shared" ref="UH16:UI16" si="68">UH7/UH$6</f>
        <v>0.53945530726256985</v>
      </c>
      <c r="UI16" s="71">
        <f t="shared" si="68"/>
        <v>0.53695629751891005</v>
      </c>
      <c r="UJ16" s="71">
        <f t="shared" ref="UJ16:UK16" si="69">UJ7/UJ$6</f>
        <v>0.52807397129546529</v>
      </c>
      <c r="UK16" s="71">
        <f t="shared" si="69"/>
        <v>0.5331375365570038</v>
      </c>
      <c r="UL16" s="111"/>
      <c r="UM16" s="111"/>
    </row>
    <row r="17" spans="4:559" s="31" customFormat="1">
      <c r="D17" s="2"/>
      <c r="E17" s="1"/>
      <c r="F17" s="178" t="s">
        <v>674</v>
      </c>
      <c r="G17" s="50"/>
      <c r="H17" s="50"/>
      <c r="I17" s="50"/>
      <c r="J17" s="220"/>
      <c r="K17" s="463"/>
      <c r="L17" s="463"/>
      <c r="M17" s="463"/>
      <c r="N17" s="164"/>
      <c r="O17" s="463"/>
      <c r="P17" s="463"/>
      <c r="Q17" s="463"/>
      <c r="R17" s="164"/>
      <c r="S17" s="463"/>
      <c r="T17" s="463"/>
      <c r="U17" s="463"/>
      <c r="V17" s="164"/>
      <c r="W17" s="463"/>
      <c r="X17" s="463"/>
      <c r="Y17" s="463"/>
      <c r="Z17" s="164"/>
      <c r="AA17" s="463"/>
      <c r="AB17" s="463"/>
      <c r="AC17" s="463"/>
      <c r="AD17" s="164"/>
      <c r="AE17" s="463"/>
      <c r="AF17" s="463"/>
      <c r="AG17" s="463"/>
      <c r="AH17" s="164"/>
      <c r="AI17" s="463"/>
      <c r="AJ17" s="463"/>
      <c r="AK17" s="463"/>
      <c r="AL17" s="164"/>
      <c r="AM17" s="463">
        <f t="shared" si="57"/>
        <v>0.43890010286987718</v>
      </c>
      <c r="AN17" s="463">
        <f t="shared" si="57"/>
        <v>0.45476837193299169</v>
      </c>
      <c r="AO17" s="463">
        <f t="shared" si="57"/>
        <v>0.49402784075191603</v>
      </c>
      <c r="AP17" s="164">
        <f t="shared" si="57"/>
        <v>0.56019148439017297</v>
      </c>
      <c r="AQ17" s="463">
        <f t="shared" ref="AQ17:BZ17" si="70">AQ8/AQ$6</f>
        <v>0.50267219415403241</v>
      </c>
      <c r="AR17" s="463">
        <f t="shared" si="70"/>
        <v>0.47801175329976076</v>
      </c>
      <c r="AS17" s="463">
        <f t="shared" si="70"/>
        <v>0.45991903686765706</v>
      </c>
      <c r="AT17" s="164">
        <f t="shared" si="70"/>
        <v>0.48050140349568282</v>
      </c>
      <c r="AU17" s="463">
        <f t="shared" si="70"/>
        <v>0.41876662813078613</v>
      </c>
      <c r="AV17" s="463">
        <f t="shared" si="70"/>
        <v>0.44437919193038905</v>
      </c>
      <c r="AW17" s="463">
        <f t="shared" si="70"/>
        <v>0.41146625914346024</v>
      </c>
      <c r="AX17" s="164">
        <f t="shared" si="70"/>
        <v>0.44540691157057799</v>
      </c>
      <c r="AY17" s="463">
        <f t="shared" si="70"/>
        <v>0.52976203397990362</v>
      </c>
      <c r="AZ17" s="463">
        <f t="shared" si="70"/>
        <v>0.51194798464049163</v>
      </c>
      <c r="BA17" s="463">
        <f t="shared" si="70"/>
        <v>0.57911317977477694</v>
      </c>
      <c r="BB17" s="164">
        <f t="shared" si="70"/>
        <v>0.69358575448989557</v>
      </c>
      <c r="BC17" s="463">
        <f t="shared" si="70"/>
        <v>0.57975971447135777</v>
      </c>
      <c r="BD17" s="463">
        <f t="shared" si="70"/>
        <v>0.59708483003029966</v>
      </c>
      <c r="BE17" s="463">
        <f t="shared" si="70"/>
        <v>0.61355973547447717</v>
      </c>
      <c r="BF17" s="164">
        <f t="shared" si="70"/>
        <v>0.63092354797145689</v>
      </c>
      <c r="BG17" s="463">
        <f t="shared" si="70"/>
        <v>0.51507727330855824</v>
      </c>
      <c r="BH17" s="463">
        <f t="shared" si="70"/>
        <v>0.45932113982506834</v>
      </c>
      <c r="BI17" s="463">
        <f t="shared" si="70"/>
        <v>0.50042609159547768</v>
      </c>
      <c r="BJ17" s="164">
        <f t="shared" si="70"/>
        <v>0.58803646185829028</v>
      </c>
      <c r="BK17" s="463">
        <f t="shared" si="70"/>
        <v>0.47263503681132191</v>
      </c>
      <c r="BL17" s="463">
        <f t="shared" si="70"/>
        <v>0.49617031890766039</v>
      </c>
      <c r="BM17" s="463">
        <f t="shared" si="70"/>
        <v>0.59441734251417533</v>
      </c>
      <c r="BN17" s="164">
        <f t="shared" si="70"/>
        <v>0.64511781696217574</v>
      </c>
      <c r="BO17" s="463">
        <f t="shared" si="70"/>
        <v>0.59197237088015575</v>
      </c>
      <c r="BP17" s="463">
        <f t="shared" si="70"/>
        <v>0.58868907973635864</v>
      </c>
      <c r="BQ17" s="463">
        <f t="shared" si="70"/>
        <v>0.59785419248283223</v>
      </c>
      <c r="BR17" s="164">
        <f t="shared" si="70"/>
        <v>0.67271263537906134</v>
      </c>
      <c r="BS17" s="463">
        <f t="shared" si="70"/>
        <v>0.56600800376647831</v>
      </c>
      <c r="BT17" s="463">
        <f t="shared" si="70"/>
        <v>0.53376277056277055</v>
      </c>
      <c r="BU17" s="463">
        <f t="shared" si="70"/>
        <v>0.55811121535641117</v>
      </c>
      <c r="BV17" s="164">
        <f t="shared" si="70"/>
        <v>0.64333434355966612</v>
      </c>
      <c r="BW17" s="463">
        <f t="shared" si="70"/>
        <v>0.56762716679065617</v>
      </c>
      <c r="BX17" s="463">
        <f t="shared" si="70"/>
        <v>0.50718845167652882</v>
      </c>
      <c r="BY17" s="463">
        <f t="shared" si="70"/>
        <v>0.54948286128965373</v>
      </c>
      <c r="BZ17" s="164">
        <f t="shared" si="70"/>
        <v>0.63112854680696662</v>
      </c>
      <c r="CA17" s="463">
        <f t="shared" ref="CA17:CL17" si="71">CA8/CA$6</f>
        <v>0.57909035728952762</v>
      </c>
      <c r="CB17" s="463">
        <f t="shared" si="71"/>
        <v>0.55533641050295846</v>
      </c>
      <c r="CC17" s="463">
        <f t="shared" si="71"/>
        <v>0.57401184842073427</v>
      </c>
      <c r="CD17" s="164">
        <f t="shared" si="71"/>
        <v>0.63020425591795814</v>
      </c>
      <c r="CE17" s="463">
        <f t="shared" si="71"/>
        <v>0.55818634119770927</v>
      </c>
      <c r="CF17" s="463">
        <f t="shared" si="71"/>
        <v>0.51752293905913427</v>
      </c>
      <c r="CG17" s="463">
        <f t="shared" si="71"/>
        <v>0.55394922049405304</v>
      </c>
      <c r="CH17" s="164">
        <f t="shared" si="71"/>
        <v>0.62632216853825429</v>
      </c>
      <c r="CI17" s="463">
        <f t="shared" si="71"/>
        <v>0.5214827184466021</v>
      </c>
      <c r="CJ17" s="463">
        <f t="shared" si="71"/>
        <v>0.50022400272294065</v>
      </c>
      <c r="CK17" s="463">
        <f t="shared" si="71"/>
        <v>0.56896698980579397</v>
      </c>
      <c r="CL17" s="164">
        <f t="shared" si="71"/>
        <v>0.61583803687128458</v>
      </c>
      <c r="CM17" s="463">
        <f t="shared" ref="CM17:DB17" si="72">CM8/CM$6</f>
        <v>0.43993995381062351</v>
      </c>
      <c r="CN17" s="463">
        <f t="shared" si="72"/>
        <v>0.42840062824339858</v>
      </c>
      <c r="CO17" s="463">
        <f t="shared" si="72"/>
        <v>0.44326958037825065</v>
      </c>
      <c r="CP17" s="164">
        <f t="shared" si="72"/>
        <v>0.46252768729641697</v>
      </c>
      <c r="CQ17" s="463">
        <f t="shared" si="72"/>
        <v>0.40297259211376857</v>
      </c>
      <c r="CR17" s="463">
        <f t="shared" si="72"/>
        <v>0.3400476788215156</v>
      </c>
      <c r="CS17" s="463">
        <f t="shared" si="72"/>
        <v>0.36828915254237288</v>
      </c>
      <c r="CT17" s="164">
        <f t="shared" si="72"/>
        <v>0.42021861360718871</v>
      </c>
      <c r="CU17" s="463">
        <f t="shared" si="72"/>
        <v>0.36701806271853132</v>
      </c>
      <c r="CV17" s="463">
        <f t="shared" si="72"/>
        <v>0.35104086555834713</v>
      </c>
      <c r="CW17" s="463">
        <f t="shared" si="72"/>
        <v>0.39273196768220847</v>
      </c>
      <c r="CX17" s="463">
        <f t="shared" si="72"/>
        <v>0.43555522170676436</v>
      </c>
      <c r="CY17" s="165">
        <f t="shared" si="72"/>
        <v>0.39699343124072695</v>
      </c>
      <c r="CZ17" s="463">
        <f t="shared" si="72"/>
        <v>0.35836981276005558</v>
      </c>
      <c r="DA17" s="463">
        <f t="shared" si="72"/>
        <v>0.36774795652779568</v>
      </c>
      <c r="DB17" s="463">
        <f t="shared" si="72"/>
        <v>0.39790708506703637</v>
      </c>
      <c r="DC17" s="165">
        <f t="shared" ref="DC17:DF17" si="73">DC8/DC$6</f>
        <v>0.36097640094711914</v>
      </c>
      <c r="DD17" s="463">
        <f t="shared" si="73"/>
        <v>0.32257978723404257</v>
      </c>
      <c r="DE17" s="463">
        <f t="shared" si="73"/>
        <v>0.3554049977158521</v>
      </c>
      <c r="DF17" s="463">
        <f t="shared" si="73"/>
        <v>0.39241706161137441</v>
      </c>
      <c r="DG17" s="165">
        <f t="shared" ref="DG17:DJ17" si="74">DG8/DG$6</f>
        <v>0.34852562548562555</v>
      </c>
      <c r="DH17" s="463">
        <f t="shared" si="74"/>
        <v>0.34140234716213652</v>
      </c>
      <c r="DI17" s="463">
        <f t="shared" si="74"/>
        <v>0.34372960380179207</v>
      </c>
      <c r="DJ17" s="164">
        <f t="shared" si="74"/>
        <v>0.36875351462143563</v>
      </c>
      <c r="DK17" s="463">
        <f t="shared" ref="DK17:DM17" si="75">DK8/DK$6</f>
        <v>0.30688268730442381</v>
      </c>
      <c r="DL17" s="463">
        <f t="shared" si="75"/>
        <v>0.30063707572399362</v>
      </c>
      <c r="DM17" s="463">
        <f t="shared" si="75"/>
        <v>0.32946685804564491</v>
      </c>
      <c r="DN17" s="164">
        <f t="shared" si="64"/>
        <v>0.37725525909944851</v>
      </c>
      <c r="DO17" s="463">
        <f t="shared" si="64"/>
        <v>0.308580378389962</v>
      </c>
      <c r="DP17" s="463">
        <f t="shared" si="64"/>
        <v>0.29821201978401135</v>
      </c>
      <c r="DQ17" s="463">
        <f t="shared" si="64"/>
        <v>0.32677229675963049</v>
      </c>
      <c r="DR17" s="463">
        <f t="shared" si="64"/>
        <v>0.37426950698153905</v>
      </c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D17" s="83"/>
      <c r="TE17" s="58"/>
      <c r="TI17" s="13"/>
      <c r="TJ17" s="463"/>
      <c r="TK17" s="463"/>
      <c r="TL17" s="463"/>
      <c r="TM17" s="463"/>
      <c r="TN17" s="463"/>
      <c r="TO17" s="463"/>
      <c r="TP17" s="463">
        <f t="shared" ref="TP17:TZ17" si="76">TP8/TP$6</f>
        <v>0</v>
      </c>
      <c r="TQ17" s="463">
        <f t="shared" si="76"/>
        <v>0.49316103501374797</v>
      </c>
      <c r="TR17" s="463">
        <f t="shared" si="76"/>
        <v>0.47934651775519516</v>
      </c>
      <c r="TS17" s="463">
        <f t="shared" si="76"/>
        <v>0.4309082939754022</v>
      </c>
      <c r="TT17" s="463">
        <f t="shared" si="76"/>
        <v>0.5861664423902877</v>
      </c>
      <c r="TU17" s="463">
        <f t="shared" si="76"/>
        <v>0.6069650109678083</v>
      </c>
      <c r="TV17" s="463">
        <f t="shared" si="76"/>
        <v>0.51810762573341307</v>
      </c>
      <c r="TW17" s="463">
        <f t="shared" si="76"/>
        <v>0.55591781597366874</v>
      </c>
      <c r="TX17" s="463">
        <f t="shared" si="76"/>
        <v>0.61648516650647422</v>
      </c>
      <c r="TY17" s="463">
        <f t="shared" si="76"/>
        <v>0.57862307134452517</v>
      </c>
      <c r="TZ17" s="463">
        <f t="shared" si="76"/>
        <v>0.56642567409580002</v>
      </c>
      <c r="UA17" s="463">
        <f t="shared" si="66"/>
        <v>0.58630699461948632</v>
      </c>
      <c r="UB17" s="463">
        <f t="shared" si="66"/>
        <v>0.56644445906437613</v>
      </c>
      <c r="UC17" s="463">
        <f t="shared" si="66"/>
        <v>0.55754309063471308</v>
      </c>
      <c r="UD17" s="463">
        <f t="shared" si="67"/>
        <v>0.44422080053357588</v>
      </c>
      <c r="UE17" s="463">
        <f t="shared" si="67"/>
        <v>0.38357519506717924</v>
      </c>
      <c r="UF17" s="463">
        <f t="shared" si="67"/>
        <v>0.38650717783350591</v>
      </c>
      <c r="UG17" s="463">
        <f t="shared" si="67"/>
        <v>0.38003791046926494</v>
      </c>
      <c r="UH17" s="463">
        <f t="shared" ref="UH17:UI17" si="77">UH8/UH$6</f>
        <v>0.35827697108757167</v>
      </c>
      <c r="UI17" s="463">
        <f t="shared" si="77"/>
        <v>0.35055531590628108</v>
      </c>
      <c r="UJ17" s="463">
        <f t="shared" ref="UJ17:UK17" si="78">UJ8/UJ$6</f>
        <v>0.32945772948910429</v>
      </c>
      <c r="UK17" s="463">
        <f t="shared" si="78"/>
        <v>0.32778374537362542</v>
      </c>
      <c r="UL17" s="83"/>
      <c r="UM17" s="83"/>
    </row>
    <row r="18" spans="4:559" s="31" customFormat="1">
      <c r="D18" s="2"/>
      <c r="E18" s="1"/>
      <c r="F18" s="178" t="s">
        <v>675</v>
      </c>
      <c r="G18" s="50"/>
      <c r="H18" s="50"/>
      <c r="I18" s="50"/>
      <c r="J18" s="220"/>
      <c r="K18" s="463"/>
      <c r="L18" s="463"/>
      <c r="M18" s="463"/>
      <c r="N18" s="164"/>
      <c r="O18" s="463"/>
      <c r="P18" s="463"/>
      <c r="Q18" s="463"/>
      <c r="R18" s="164"/>
      <c r="S18" s="463"/>
      <c r="T18" s="463"/>
      <c r="U18" s="463"/>
      <c r="V18" s="164"/>
      <c r="W18" s="463"/>
      <c r="X18" s="463"/>
      <c r="Y18" s="463"/>
      <c r="Z18" s="164"/>
      <c r="AA18" s="463"/>
      <c r="AB18" s="463"/>
      <c r="AC18" s="463"/>
      <c r="AD18" s="164"/>
      <c r="AE18" s="463"/>
      <c r="AF18" s="463"/>
      <c r="AG18" s="463"/>
      <c r="AH18" s="164"/>
      <c r="AI18" s="463"/>
      <c r="AJ18" s="463"/>
      <c r="AK18" s="463"/>
      <c r="AL18" s="164"/>
      <c r="AM18" s="463">
        <f t="shared" si="57"/>
        <v>0</v>
      </c>
      <c r="AN18" s="463">
        <f t="shared" si="57"/>
        <v>0</v>
      </c>
      <c r="AO18" s="463">
        <f t="shared" si="57"/>
        <v>0</v>
      </c>
      <c r="AP18" s="164">
        <f t="shared" si="57"/>
        <v>0</v>
      </c>
      <c r="AQ18" s="463">
        <f t="shared" ref="AQ18:BZ18" si="79">AQ9/AQ$6</f>
        <v>0</v>
      </c>
      <c r="AR18" s="463">
        <f t="shared" si="79"/>
        <v>0</v>
      </c>
      <c r="AS18" s="463">
        <f t="shared" si="79"/>
        <v>0</v>
      </c>
      <c r="AT18" s="164">
        <f t="shared" si="79"/>
        <v>0</v>
      </c>
      <c r="AU18" s="463">
        <f t="shared" si="79"/>
        <v>0</v>
      </c>
      <c r="AV18" s="463">
        <f t="shared" si="79"/>
        <v>0</v>
      </c>
      <c r="AW18" s="463">
        <f t="shared" si="79"/>
        <v>0</v>
      </c>
      <c r="AX18" s="164">
        <f t="shared" si="79"/>
        <v>0</v>
      </c>
      <c r="AY18" s="463">
        <f t="shared" si="79"/>
        <v>0</v>
      </c>
      <c r="AZ18" s="463">
        <f t="shared" si="79"/>
        <v>0</v>
      </c>
      <c r="BA18" s="463">
        <f t="shared" si="79"/>
        <v>0</v>
      </c>
      <c r="BB18" s="164">
        <f t="shared" si="79"/>
        <v>0</v>
      </c>
      <c r="BC18" s="463">
        <f t="shared" si="79"/>
        <v>0</v>
      </c>
      <c r="BD18" s="463">
        <f t="shared" si="79"/>
        <v>0</v>
      </c>
      <c r="BE18" s="463">
        <f t="shared" si="79"/>
        <v>0</v>
      </c>
      <c r="BF18" s="164">
        <f t="shared" si="79"/>
        <v>0</v>
      </c>
      <c r="BG18" s="463">
        <f t="shared" si="79"/>
        <v>0</v>
      </c>
      <c r="BH18" s="463">
        <f t="shared" si="79"/>
        <v>0</v>
      </c>
      <c r="BI18" s="463">
        <f t="shared" si="79"/>
        <v>0</v>
      </c>
      <c r="BJ18" s="164">
        <f t="shared" si="79"/>
        <v>0</v>
      </c>
      <c r="BK18" s="463">
        <f t="shared" si="79"/>
        <v>0</v>
      </c>
      <c r="BL18" s="463">
        <f t="shared" si="79"/>
        <v>0</v>
      </c>
      <c r="BM18" s="463">
        <f t="shared" si="79"/>
        <v>0</v>
      </c>
      <c r="BN18" s="164">
        <f t="shared" si="79"/>
        <v>0</v>
      </c>
      <c r="BO18" s="463">
        <f t="shared" si="79"/>
        <v>0</v>
      </c>
      <c r="BP18" s="463">
        <f t="shared" si="79"/>
        <v>0</v>
      </c>
      <c r="BQ18" s="463">
        <f t="shared" si="79"/>
        <v>0</v>
      </c>
      <c r="BR18" s="164">
        <f t="shared" si="79"/>
        <v>0</v>
      </c>
      <c r="BS18" s="463">
        <f t="shared" si="79"/>
        <v>0</v>
      </c>
      <c r="BT18" s="463">
        <f t="shared" si="79"/>
        <v>0</v>
      </c>
      <c r="BU18" s="463">
        <f t="shared" si="79"/>
        <v>0</v>
      </c>
      <c r="BV18" s="164">
        <f t="shared" si="79"/>
        <v>0</v>
      </c>
      <c r="BW18" s="463">
        <f t="shared" si="79"/>
        <v>0</v>
      </c>
      <c r="BX18" s="463">
        <f t="shared" si="79"/>
        <v>0</v>
      </c>
      <c r="BY18" s="463">
        <f t="shared" si="79"/>
        <v>0</v>
      </c>
      <c r="BZ18" s="164">
        <f t="shared" si="79"/>
        <v>0</v>
      </c>
      <c r="CA18" s="463">
        <f t="shared" ref="CA18:CL18" si="80">CA9/CA$6</f>
        <v>0</v>
      </c>
      <c r="CB18" s="463">
        <f t="shared" si="80"/>
        <v>0</v>
      </c>
      <c r="CC18" s="463">
        <f t="shared" si="80"/>
        <v>0</v>
      </c>
      <c r="CD18" s="164">
        <f t="shared" si="80"/>
        <v>0</v>
      </c>
      <c r="CE18" s="463">
        <f t="shared" si="80"/>
        <v>0</v>
      </c>
      <c r="CF18" s="463">
        <f t="shared" si="80"/>
        <v>0</v>
      </c>
      <c r="CG18" s="463">
        <f t="shared" si="80"/>
        <v>0</v>
      </c>
      <c r="CH18" s="164">
        <f t="shared" si="80"/>
        <v>0</v>
      </c>
      <c r="CI18" s="463">
        <f t="shared" si="80"/>
        <v>0</v>
      </c>
      <c r="CJ18" s="463">
        <f t="shared" si="80"/>
        <v>0</v>
      </c>
      <c r="CK18" s="463">
        <f t="shared" si="80"/>
        <v>0</v>
      </c>
      <c r="CL18" s="164">
        <f t="shared" si="80"/>
        <v>0</v>
      </c>
      <c r="CM18" s="463">
        <f t="shared" ref="CM18:DB18" si="81">CM9/CM$6</f>
        <v>0</v>
      </c>
      <c r="CN18" s="463">
        <f t="shared" si="81"/>
        <v>0</v>
      </c>
      <c r="CO18" s="463">
        <f t="shared" si="81"/>
        <v>0</v>
      </c>
      <c r="CP18" s="164">
        <f t="shared" si="81"/>
        <v>0</v>
      </c>
      <c r="CQ18" s="463">
        <f t="shared" si="81"/>
        <v>0</v>
      </c>
      <c r="CR18" s="463">
        <f t="shared" si="81"/>
        <v>7.6510727734841015E-3</v>
      </c>
      <c r="CS18" s="463">
        <f t="shared" si="81"/>
        <v>1.3847672135593221E-2</v>
      </c>
      <c r="CT18" s="164">
        <f t="shared" si="81"/>
        <v>1.5692811296534017E-2</v>
      </c>
      <c r="CU18" s="463">
        <f t="shared" si="81"/>
        <v>1.5405696459790208E-2</v>
      </c>
      <c r="CV18" s="463">
        <f t="shared" si="81"/>
        <v>1.645504057304752E-2</v>
      </c>
      <c r="CW18" s="463">
        <f t="shared" si="81"/>
        <v>1.7720832688099649E-2</v>
      </c>
      <c r="CX18" s="463">
        <f t="shared" si="81"/>
        <v>2.4557900798360118E-2</v>
      </c>
      <c r="CY18" s="165">
        <f t="shared" si="81"/>
        <v>2.2685338928041539E-2</v>
      </c>
      <c r="CZ18" s="463">
        <f t="shared" si="81"/>
        <v>2.3289284914115017E-2</v>
      </c>
      <c r="DA18" s="463">
        <f t="shared" si="81"/>
        <v>2.349367649264927E-2</v>
      </c>
      <c r="DB18" s="463">
        <f t="shared" si="81"/>
        <v>3.2026667822468782E-2</v>
      </c>
      <c r="DC18" s="165">
        <f t="shared" ref="DC18:DF18" si="82">DC9/DC$6</f>
        <v>2.7073230071033939E-2</v>
      </c>
      <c r="DD18" s="463">
        <f t="shared" si="82"/>
        <v>2.7791489361702129E-2</v>
      </c>
      <c r="DE18" s="463">
        <f t="shared" si="82"/>
        <v>2.9865966194609423E-2</v>
      </c>
      <c r="DF18" s="463">
        <f t="shared" si="82"/>
        <v>3.7279620853080571E-2</v>
      </c>
      <c r="DG18" s="165">
        <f t="shared" ref="DG18:DJ18" si="83">DG9/DG$6</f>
        <v>3.2802411810411818E-2</v>
      </c>
      <c r="DH18" s="463">
        <f t="shared" si="83"/>
        <v>3.2131985615259914E-2</v>
      </c>
      <c r="DI18" s="463">
        <f t="shared" si="83"/>
        <v>3.3302522167647682E-2</v>
      </c>
      <c r="DJ18" s="164">
        <f t="shared" si="83"/>
        <v>3.383934706822829E-2</v>
      </c>
      <c r="DK18" s="463">
        <f t="shared" ref="DK18:DM18" si="84">DK9/DK$6</f>
        <v>3.4887550248421308E-2</v>
      </c>
      <c r="DL18" s="463">
        <f t="shared" si="84"/>
        <v>3.4299855783348099E-2</v>
      </c>
      <c r="DM18" s="463">
        <f t="shared" si="84"/>
        <v>3.4551562154969497E-2</v>
      </c>
      <c r="DN18" s="164">
        <f t="shared" si="64"/>
        <v>3.3524109584623096E-2</v>
      </c>
      <c r="DO18" s="463">
        <f t="shared" si="64"/>
        <v>3.6015375726184538E-2</v>
      </c>
      <c r="DP18" s="463">
        <f t="shared" si="64"/>
        <v>3.5940742847059996E-2</v>
      </c>
      <c r="DQ18" s="463">
        <f t="shared" si="64"/>
        <v>3.6200396993995271E-2</v>
      </c>
      <c r="DR18" s="463">
        <f t="shared" si="64"/>
        <v>3.5133267576803552E-2</v>
      </c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D18" s="111"/>
      <c r="TI18" s="13"/>
      <c r="TJ18" s="463"/>
      <c r="TK18" s="463"/>
      <c r="TL18" s="463"/>
      <c r="TM18" s="463"/>
      <c r="TN18" s="463"/>
      <c r="TO18" s="463"/>
      <c r="TP18" s="463">
        <f t="shared" ref="TP18:TZ18" si="85">TP9/TP$6</f>
        <v>0</v>
      </c>
      <c r="TQ18" s="463">
        <f t="shared" si="85"/>
        <v>0</v>
      </c>
      <c r="TR18" s="463">
        <f t="shared" si="85"/>
        <v>0</v>
      </c>
      <c r="TS18" s="463">
        <f t="shared" si="85"/>
        <v>0</v>
      </c>
      <c r="TT18" s="463">
        <f t="shared" si="85"/>
        <v>0</v>
      </c>
      <c r="TU18" s="463">
        <f t="shared" si="85"/>
        <v>0</v>
      </c>
      <c r="TV18" s="463">
        <f t="shared" si="85"/>
        <v>0</v>
      </c>
      <c r="TW18" s="463">
        <f t="shared" si="85"/>
        <v>0</v>
      </c>
      <c r="TX18" s="463">
        <f t="shared" si="85"/>
        <v>0</v>
      </c>
      <c r="TY18" s="463">
        <f t="shared" si="85"/>
        <v>0</v>
      </c>
      <c r="TZ18" s="463">
        <f t="shared" si="85"/>
        <v>0</v>
      </c>
      <c r="UA18" s="463">
        <f t="shared" si="66"/>
        <v>0</v>
      </c>
      <c r="UB18" s="463">
        <f t="shared" si="66"/>
        <v>0</v>
      </c>
      <c r="UC18" s="463">
        <f t="shared" si="66"/>
        <v>0</v>
      </c>
      <c r="UD18" s="463">
        <f t="shared" si="67"/>
        <v>0</v>
      </c>
      <c r="UE18" s="463">
        <f t="shared" si="67"/>
        <v>9.2728446846572516E-3</v>
      </c>
      <c r="UF18" s="463">
        <f t="shared" si="67"/>
        <v>1.8547989396500021E-2</v>
      </c>
      <c r="UG18" s="463">
        <f t="shared" si="67"/>
        <v>2.5427824881643621E-2</v>
      </c>
      <c r="UH18" s="463">
        <f t="shared" ref="UH18:UI18" si="86">UH9/UH$6</f>
        <v>3.0560986042588702E-2</v>
      </c>
      <c r="UI18" s="463">
        <f t="shared" si="86"/>
        <v>3.3014873010435798E-2</v>
      </c>
      <c r="UJ18" s="463">
        <f t="shared" ref="UJ18:UK18" si="87">UJ9/UJ$6</f>
        <v>3.4300502087464282E-2</v>
      </c>
      <c r="UK18" s="463">
        <f t="shared" si="87"/>
        <v>3.5811910825127705E-2</v>
      </c>
      <c r="UL18" s="83"/>
      <c r="UM18" s="83"/>
    </row>
    <row r="19" spans="4:559" s="31" customFormat="1">
      <c r="D19" s="2"/>
      <c r="E19" s="2"/>
      <c r="F19" s="178" t="s">
        <v>676</v>
      </c>
      <c r="G19" s="50"/>
      <c r="H19" s="50"/>
      <c r="I19" s="50"/>
      <c r="J19" s="220"/>
      <c r="K19" s="463"/>
      <c r="L19" s="463"/>
      <c r="M19" s="463"/>
      <c r="N19" s="164"/>
      <c r="O19" s="463"/>
      <c r="P19" s="463"/>
      <c r="Q19" s="463"/>
      <c r="R19" s="164"/>
      <c r="S19" s="463"/>
      <c r="T19" s="463"/>
      <c r="U19" s="463"/>
      <c r="V19" s="164"/>
      <c r="W19" s="463"/>
      <c r="X19" s="463"/>
      <c r="Y19" s="463"/>
      <c r="Z19" s="164"/>
      <c r="AA19" s="463"/>
      <c r="AB19" s="463"/>
      <c r="AC19" s="463"/>
      <c r="AD19" s="164"/>
      <c r="AE19" s="463"/>
      <c r="AF19" s="463"/>
      <c r="AG19" s="463"/>
      <c r="AH19" s="164"/>
      <c r="AI19" s="463"/>
      <c r="AJ19" s="463"/>
      <c r="AK19" s="463"/>
      <c r="AL19" s="164"/>
      <c r="AM19" s="463">
        <f t="shared" si="57"/>
        <v>8.4526602223608444E-2</v>
      </c>
      <c r="AN19" s="463">
        <f t="shared" si="57"/>
        <v>8.4358097011897976E-2</v>
      </c>
      <c r="AO19" s="463">
        <f t="shared" si="57"/>
        <v>8.432142350988471E-2</v>
      </c>
      <c r="AP19" s="164">
        <f t="shared" si="57"/>
        <v>0.10327660728884963</v>
      </c>
      <c r="AQ19" s="463">
        <f t="shared" ref="AQ19:BZ19" si="88">AQ10/AQ$6</f>
        <v>8.5248043337259632E-2</v>
      </c>
      <c r="AR19" s="463">
        <f t="shared" si="88"/>
        <v>7.0524127639052678E-2</v>
      </c>
      <c r="AS19" s="463">
        <f t="shared" si="88"/>
        <v>6.8333938977782685E-2</v>
      </c>
      <c r="AT19" s="164">
        <f t="shared" si="88"/>
        <v>7.2285346442362522E-2</v>
      </c>
      <c r="AU19" s="463">
        <f t="shared" si="88"/>
        <v>6.5126556194930615E-2</v>
      </c>
      <c r="AV19" s="463">
        <f t="shared" si="88"/>
        <v>6.6842655324872477E-2</v>
      </c>
      <c r="AW19" s="463">
        <f t="shared" si="88"/>
        <v>7.2085043925285308E-2</v>
      </c>
      <c r="AX19" s="164">
        <f t="shared" si="88"/>
        <v>7.4945641769258026E-2</v>
      </c>
      <c r="AY19" s="463">
        <f t="shared" si="88"/>
        <v>7.479100771723475E-2</v>
      </c>
      <c r="AZ19" s="463">
        <f t="shared" si="88"/>
        <v>8.5701770046712894E-2</v>
      </c>
      <c r="BA19" s="463">
        <f t="shared" si="88"/>
        <v>8.2455270969737551E-2</v>
      </c>
      <c r="BB19" s="164">
        <f t="shared" si="88"/>
        <v>7.4643913440766374E-2</v>
      </c>
      <c r="BC19" s="463">
        <f t="shared" si="88"/>
        <v>6.9389564316034866E-2</v>
      </c>
      <c r="BD19" s="463">
        <f t="shared" si="88"/>
        <v>7.2743526733677885E-2</v>
      </c>
      <c r="BE19" s="463">
        <f t="shared" si="88"/>
        <v>8.7263572502885495E-2</v>
      </c>
      <c r="BF19" s="164">
        <f t="shared" si="88"/>
        <v>7.5642847748403963E-2</v>
      </c>
      <c r="BG19" s="463">
        <f t="shared" si="88"/>
        <v>6.0232897825507906E-2</v>
      </c>
      <c r="BH19" s="463">
        <f t="shared" si="88"/>
        <v>5.6478423800305551E-2</v>
      </c>
      <c r="BI19" s="463">
        <f t="shared" si="88"/>
        <v>6.386923102798156E-2</v>
      </c>
      <c r="BJ19" s="164">
        <f t="shared" si="88"/>
        <v>4.8008113853886328E-2</v>
      </c>
      <c r="BK19" s="463">
        <f t="shared" si="88"/>
        <v>6.6464954942331816E-2</v>
      </c>
      <c r="BL19" s="463">
        <f t="shared" si="88"/>
        <v>4.647229920832744E-2</v>
      </c>
      <c r="BM19" s="463">
        <f t="shared" si="88"/>
        <v>3.3478924375038882E-2</v>
      </c>
      <c r="BN19" s="164">
        <f t="shared" si="88"/>
        <v>2.066950219078189E-2</v>
      </c>
      <c r="BO19" s="463">
        <f t="shared" si="88"/>
        <v>3.2405579435749962E-3</v>
      </c>
      <c r="BP19" s="463">
        <f t="shared" si="88"/>
        <v>0</v>
      </c>
      <c r="BQ19" s="463">
        <f t="shared" si="88"/>
        <v>0</v>
      </c>
      <c r="BR19" s="164">
        <f t="shared" si="88"/>
        <v>0</v>
      </c>
      <c r="BS19" s="463">
        <f t="shared" si="88"/>
        <v>0</v>
      </c>
      <c r="BT19" s="463">
        <f t="shared" si="88"/>
        <v>0</v>
      </c>
      <c r="BU19" s="463">
        <f t="shared" si="88"/>
        <v>0</v>
      </c>
      <c r="BV19" s="164">
        <f t="shared" si="88"/>
        <v>0</v>
      </c>
      <c r="BW19" s="463">
        <f t="shared" si="88"/>
        <v>0</v>
      </c>
      <c r="BX19" s="463">
        <f t="shared" si="88"/>
        <v>0</v>
      </c>
      <c r="BY19" s="463">
        <f t="shared" si="88"/>
        <v>0</v>
      </c>
      <c r="BZ19" s="164">
        <f t="shared" si="88"/>
        <v>0</v>
      </c>
      <c r="CA19" s="463">
        <f t="shared" ref="CA19:CL19" si="89">CA10/CA$6</f>
        <v>0</v>
      </c>
      <c r="CB19" s="463">
        <f t="shared" si="89"/>
        <v>0</v>
      </c>
      <c r="CC19" s="463">
        <f t="shared" si="89"/>
        <v>0</v>
      </c>
      <c r="CD19" s="164">
        <f t="shared" si="89"/>
        <v>0</v>
      </c>
      <c r="CE19" s="463">
        <f t="shared" si="89"/>
        <v>0</v>
      </c>
      <c r="CF19" s="463">
        <f t="shared" si="89"/>
        <v>0</v>
      </c>
      <c r="CG19" s="463">
        <f t="shared" si="89"/>
        <v>0</v>
      </c>
      <c r="CH19" s="164">
        <f t="shared" si="89"/>
        <v>0</v>
      </c>
      <c r="CI19" s="463">
        <f t="shared" si="89"/>
        <v>0</v>
      </c>
      <c r="CJ19" s="463">
        <f t="shared" si="89"/>
        <v>0</v>
      </c>
      <c r="CK19" s="463">
        <f t="shared" si="89"/>
        <v>0</v>
      </c>
      <c r="CL19" s="164">
        <f t="shared" si="89"/>
        <v>0</v>
      </c>
      <c r="CM19" s="463">
        <f t="shared" ref="CM19:DB19" si="90">CM10/CM$6</f>
        <v>0</v>
      </c>
      <c r="CN19" s="463">
        <f t="shared" si="90"/>
        <v>0</v>
      </c>
      <c r="CO19" s="463">
        <f t="shared" si="90"/>
        <v>0</v>
      </c>
      <c r="CP19" s="164">
        <f t="shared" si="90"/>
        <v>0</v>
      </c>
      <c r="CQ19" s="463">
        <f t="shared" si="90"/>
        <v>0</v>
      </c>
      <c r="CR19" s="463">
        <f t="shared" si="90"/>
        <v>0</v>
      </c>
      <c r="CS19" s="463">
        <f t="shared" si="90"/>
        <v>0</v>
      </c>
      <c r="CT19" s="164">
        <f t="shared" si="90"/>
        <v>0</v>
      </c>
      <c r="CU19" s="463">
        <f t="shared" si="90"/>
        <v>0</v>
      </c>
      <c r="CV19" s="463">
        <f t="shared" si="90"/>
        <v>0</v>
      </c>
      <c r="CW19" s="463">
        <f t="shared" si="90"/>
        <v>0</v>
      </c>
      <c r="CX19" s="463">
        <f t="shared" si="90"/>
        <v>0</v>
      </c>
      <c r="CY19" s="165">
        <f t="shared" si="90"/>
        <v>0</v>
      </c>
      <c r="CZ19" s="463">
        <f t="shared" si="90"/>
        <v>0</v>
      </c>
      <c r="DA19" s="463">
        <f t="shared" si="90"/>
        <v>0</v>
      </c>
      <c r="DB19" s="463">
        <f t="shared" si="90"/>
        <v>0</v>
      </c>
      <c r="DC19" s="165">
        <f t="shared" ref="DC19:DF19" si="91">DC10/DC$6</f>
        <v>0</v>
      </c>
      <c r="DD19" s="463">
        <f t="shared" si="91"/>
        <v>0</v>
      </c>
      <c r="DE19" s="463">
        <f t="shared" si="91"/>
        <v>0</v>
      </c>
      <c r="DF19" s="463">
        <f t="shared" si="91"/>
        <v>0</v>
      </c>
      <c r="DG19" s="165">
        <f t="shared" ref="DG19:DJ19" si="92">DG10/DG$6</f>
        <v>0</v>
      </c>
      <c r="DH19" s="463">
        <f t="shared" si="92"/>
        <v>0</v>
      </c>
      <c r="DI19" s="463">
        <f t="shared" si="92"/>
        <v>0</v>
      </c>
      <c r="DJ19" s="164">
        <f t="shared" si="92"/>
        <v>0</v>
      </c>
      <c r="DK19" s="463">
        <f t="shared" ref="DK19:DM19" si="93">DK10/DK$6</f>
        <v>0</v>
      </c>
      <c r="DL19" s="463">
        <f t="shared" si="93"/>
        <v>0</v>
      </c>
      <c r="DM19" s="463">
        <f t="shared" si="93"/>
        <v>0</v>
      </c>
      <c r="DN19" s="164">
        <f t="shared" si="64"/>
        <v>0</v>
      </c>
      <c r="DO19" s="463">
        <f t="shared" si="64"/>
        <v>0</v>
      </c>
      <c r="DP19" s="463">
        <f t="shared" si="64"/>
        <v>0</v>
      </c>
      <c r="DQ19" s="463">
        <f t="shared" si="64"/>
        <v>0</v>
      </c>
      <c r="DR19" s="463">
        <f t="shared" si="64"/>
        <v>0</v>
      </c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1"/>
      <c r="TI19" s="13"/>
      <c r="TJ19" s="463"/>
      <c r="TK19" s="463"/>
      <c r="TL19" s="463"/>
      <c r="TM19" s="463"/>
      <c r="TN19" s="463"/>
      <c r="TO19" s="463"/>
      <c r="TP19" s="463">
        <f t="shared" ref="TP19:TZ19" si="94">TP10/TP$6</f>
        <v>0</v>
      </c>
      <c r="TQ19" s="463">
        <f t="shared" si="94"/>
        <v>9.0044181436121765E-2</v>
      </c>
      <c r="TR19" s="463">
        <f t="shared" si="94"/>
        <v>7.357172980395553E-2</v>
      </c>
      <c r="TS19" s="463">
        <f t="shared" si="94"/>
        <v>7.0026955777383867E-2</v>
      </c>
      <c r="TT19" s="463">
        <f t="shared" si="94"/>
        <v>7.9198238706341809E-2</v>
      </c>
      <c r="TU19" s="463">
        <f t="shared" si="94"/>
        <v>7.6308421731314677E-2</v>
      </c>
      <c r="TV19" s="463">
        <f t="shared" si="94"/>
        <v>5.6680500285786327E-2</v>
      </c>
      <c r="TW19" s="463">
        <f t="shared" si="94"/>
        <v>4.0642209576974724E-2</v>
      </c>
      <c r="TX19" s="463">
        <f t="shared" si="94"/>
        <v>7.0891523456459405E-4</v>
      </c>
      <c r="TY19" s="463">
        <f t="shared" si="94"/>
        <v>0</v>
      </c>
      <c r="TZ19" s="463">
        <f t="shared" si="94"/>
        <v>0</v>
      </c>
      <c r="UA19" s="463">
        <f t="shared" si="66"/>
        <v>0</v>
      </c>
      <c r="UB19" s="463">
        <f t="shared" si="66"/>
        <v>0</v>
      </c>
      <c r="UC19" s="463">
        <f t="shared" si="66"/>
        <v>0</v>
      </c>
      <c r="UD19" s="463">
        <f t="shared" si="67"/>
        <v>0</v>
      </c>
      <c r="UE19" s="463">
        <f t="shared" si="67"/>
        <v>0</v>
      </c>
      <c r="UF19" s="463">
        <f t="shared" si="67"/>
        <v>0</v>
      </c>
      <c r="UG19" s="463">
        <f t="shared" si="67"/>
        <v>0</v>
      </c>
      <c r="UH19" s="463">
        <f t="shared" ref="UH19:UI19" si="95">UH10/UH$6</f>
        <v>0</v>
      </c>
      <c r="UI19" s="463">
        <f t="shared" si="95"/>
        <v>0</v>
      </c>
      <c r="UJ19" s="463">
        <f t="shared" ref="UJ19:UK19" si="96">UJ10/UJ$6</f>
        <v>0</v>
      </c>
      <c r="UK19" s="463">
        <f t="shared" si="96"/>
        <v>0</v>
      </c>
      <c r="UL19" s="83"/>
      <c r="UM19" s="83"/>
    </row>
    <row r="20" spans="4:559" s="31" customFormat="1">
      <c r="D20" s="2"/>
      <c r="E20" s="2"/>
      <c r="F20" s="178" t="s">
        <v>677</v>
      </c>
      <c r="G20" s="50"/>
      <c r="H20" s="50"/>
      <c r="I20" s="50"/>
      <c r="J20" s="220"/>
      <c r="K20" s="463"/>
      <c r="L20" s="463"/>
      <c r="M20" s="463"/>
      <c r="N20" s="164"/>
      <c r="O20" s="463"/>
      <c r="P20" s="463"/>
      <c r="Q20" s="463"/>
      <c r="R20" s="164"/>
      <c r="S20" s="463"/>
      <c r="T20" s="463"/>
      <c r="U20" s="463"/>
      <c r="V20" s="164"/>
      <c r="W20" s="463"/>
      <c r="X20" s="463"/>
      <c r="Y20" s="463"/>
      <c r="Z20" s="164"/>
      <c r="AA20" s="463"/>
      <c r="AB20" s="463"/>
      <c r="AC20" s="463"/>
      <c r="AD20" s="164"/>
      <c r="AE20" s="463"/>
      <c r="AF20" s="463"/>
      <c r="AG20" s="463"/>
      <c r="AH20" s="164"/>
      <c r="AI20" s="463"/>
      <c r="AJ20" s="463"/>
      <c r="AK20" s="463"/>
      <c r="AL20" s="164"/>
      <c r="AM20" s="463">
        <f t="shared" ref="AM20:AP21" si="97">AM11/AM$6</f>
        <v>4.8494639889578389E-2</v>
      </c>
      <c r="AN20" s="463">
        <f t="shared" si="97"/>
        <v>5.1596994873723434E-2</v>
      </c>
      <c r="AO20" s="463">
        <f t="shared" si="97"/>
        <v>4.8207643450633664E-2</v>
      </c>
      <c r="AP20" s="164">
        <f t="shared" si="97"/>
        <v>4.5714189417708405E-2</v>
      </c>
      <c r="AQ20" s="463">
        <f t="shared" ref="AQ20:BZ20" si="98">AQ11/AQ$6</f>
        <v>3.7083050526537514E-2</v>
      </c>
      <c r="AR20" s="463">
        <f t="shared" si="98"/>
        <v>3.0131343129406449E-2</v>
      </c>
      <c r="AS20" s="463">
        <f t="shared" si="98"/>
        <v>2.2567493419718292E-2</v>
      </c>
      <c r="AT20" s="164">
        <f t="shared" si="98"/>
        <v>1.8642910039582246E-2</v>
      </c>
      <c r="AU20" s="463">
        <f t="shared" si="98"/>
        <v>1.7869196798537001E-2</v>
      </c>
      <c r="AV20" s="463">
        <f t="shared" si="98"/>
        <v>1.5023333325433924E-2</v>
      </c>
      <c r="AW20" s="463">
        <f t="shared" si="98"/>
        <v>1.2890488318731871E-2</v>
      </c>
      <c r="AX20" s="164">
        <f t="shared" si="98"/>
        <v>9.6455885589566952E-3</v>
      </c>
      <c r="AY20" s="463">
        <f t="shared" si="98"/>
        <v>1.0905180037666704E-2</v>
      </c>
      <c r="AZ20" s="463">
        <f t="shared" si="98"/>
        <v>1.0137743014958166E-2</v>
      </c>
      <c r="BA20" s="463">
        <f t="shared" si="98"/>
        <v>9.1403170378558645E-3</v>
      </c>
      <c r="BB20" s="164">
        <f t="shared" si="98"/>
        <v>6.5217599841805611E-3</v>
      </c>
      <c r="BC20" s="463">
        <f t="shared" si="98"/>
        <v>6.8759052998090446E-3</v>
      </c>
      <c r="BD20" s="463">
        <f t="shared" si="98"/>
        <v>5.8955910752830206E-3</v>
      </c>
      <c r="BE20" s="463">
        <f t="shared" si="98"/>
        <v>4.1695386984063635E-3</v>
      </c>
      <c r="BF20" s="164">
        <f t="shared" si="98"/>
        <v>2.6470304493653269E-3</v>
      </c>
      <c r="BG20" s="463">
        <f t="shared" si="98"/>
        <v>1.8087131746601134E-3</v>
      </c>
      <c r="BH20" s="463">
        <f t="shared" si="98"/>
        <v>1.5031446927390372E-4</v>
      </c>
      <c r="BI20" s="463">
        <f t="shared" si="98"/>
        <v>0</v>
      </c>
      <c r="BJ20" s="164">
        <f t="shared" si="98"/>
        <v>0</v>
      </c>
      <c r="BK20" s="463">
        <f t="shared" si="98"/>
        <v>0</v>
      </c>
      <c r="BL20" s="463">
        <f t="shared" si="98"/>
        <v>0</v>
      </c>
      <c r="BM20" s="463">
        <f t="shared" si="98"/>
        <v>0</v>
      </c>
      <c r="BN20" s="164">
        <f t="shared" si="98"/>
        <v>0</v>
      </c>
      <c r="BO20" s="463">
        <f t="shared" si="98"/>
        <v>0</v>
      </c>
      <c r="BP20" s="463">
        <f t="shared" si="98"/>
        <v>0</v>
      </c>
      <c r="BQ20" s="463">
        <f t="shared" si="98"/>
        <v>0</v>
      </c>
      <c r="BR20" s="164">
        <f t="shared" si="98"/>
        <v>0</v>
      </c>
      <c r="BS20" s="463">
        <f t="shared" si="98"/>
        <v>0</v>
      </c>
      <c r="BT20" s="463">
        <f t="shared" si="98"/>
        <v>0</v>
      </c>
      <c r="BU20" s="463">
        <f t="shared" si="98"/>
        <v>0</v>
      </c>
      <c r="BV20" s="164">
        <f t="shared" si="98"/>
        <v>0</v>
      </c>
      <c r="BW20" s="463">
        <f t="shared" si="98"/>
        <v>0</v>
      </c>
      <c r="BX20" s="463">
        <f t="shared" si="98"/>
        <v>0</v>
      </c>
      <c r="BY20" s="463">
        <f t="shared" si="98"/>
        <v>0</v>
      </c>
      <c r="BZ20" s="164">
        <f t="shared" si="98"/>
        <v>0</v>
      </c>
      <c r="CA20" s="463">
        <f t="shared" ref="CA20:CL20" si="99">CA11/CA$6</f>
        <v>0</v>
      </c>
      <c r="CB20" s="463">
        <f t="shared" si="99"/>
        <v>0</v>
      </c>
      <c r="CC20" s="463">
        <f t="shared" si="99"/>
        <v>0</v>
      </c>
      <c r="CD20" s="164">
        <f t="shared" si="99"/>
        <v>0</v>
      </c>
      <c r="CE20" s="463">
        <f t="shared" si="99"/>
        <v>0</v>
      </c>
      <c r="CF20" s="463">
        <f t="shared" si="99"/>
        <v>0</v>
      </c>
      <c r="CG20" s="463">
        <f t="shared" si="99"/>
        <v>0</v>
      </c>
      <c r="CH20" s="164">
        <f t="shared" si="99"/>
        <v>0</v>
      </c>
      <c r="CI20" s="463">
        <f t="shared" si="99"/>
        <v>0</v>
      </c>
      <c r="CJ20" s="463">
        <f t="shared" si="99"/>
        <v>0</v>
      </c>
      <c r="CK20" s="463">
        <f t="shared" si="99"/>
        <v>0</v>
      </c>
      <c r="CL20" s="164">
        <f t="shared" si="99"/>
        <v>0</v>
      </c>
      <c r="CM20" s="463">
        <f t="shared" ref="CM20:DB20" si="100">CM11/CM$6</f>
        <v>0</v>
      </c>
      <c r="CN20" s="463">
        <f t="shared" si="100"/>
        <v>0</v>
      </c>
      <c r="CO20" s="463">
        <f t="shared" si="100"/>
        <v>0</v>
      </c>
      <c r="CP20" s="164">
        <f t="shared" si="100"/>
        <v>0</v>
      </c>
      <c r="CQ20" s="463">
        <f t="shared" si="100"/>
        <v>0</v>
      </c>
      <c r="CR20" s="463">
        <f t="shared" si="100"/>
        <v>0</v>
      </c>
      <c r="CS20" s="463">
        <f t="shared" si="100"/>
        <v>0</v>
      </c>
      <c r="CT20" s="164">
        <f t="shared" si="100"/>
        <v>0</v>
      </c>
      <c r="CU20" s="463">
        <f t="shared" si="100"/>
        <v>0</v>
      </c>
      <c r="CV20" s="463">
        <f t="shared" si="100"/>
        <v>0</v>
      </c>
      <c r="CW20" s="463">
        <f t="shared" si="100"/>
        <v>0</v>
      </c>
      <c r="CX20" s="463">
        <f t="shared" si="100"/>
        <v>0</v>
      </c>
      <c r="CY20" s="165">
        <f t="shared" si="100"/>
        <v>0</v>
      </c>
      <c r="CZ20" s="463">
        <f t="shared" si="100"/>
        <v>0</v>
      </c>
      <c r="DA20" s="463">
        <f t="shared" si="100"/>
        <v>0</v>
      </c>
      <c r="DB20" s="463">
        <f t="shared" si="100"/>
        <v>0</v>
      </c>
      <c r="DC20" s="165">
        <f t="shared" ref="DC20:DF20" si="101">DC11/DC$6</f>
        <v>0</v>
      </c>
      <c r="DD20" s="463">
        <f t="shared" si="101"/>
        <v>0</v>
      </c>
      <c r="DE20" s="463">
        <f t="shared" si="101"/>
        <v>0</v>
      </c>
      <c r="DF20" s="463">
        <f t="shared" si="101"/>
        <v>0</v>
      </c>
      <c r="DG20" s="165">
        <f t="shared" ref="DG20:DJ20" si="102">DG11/DG$6</f>
        <v>0</v>
      </c>
      <c r="DH20" s="463">
        <f t="shared" si="102"/>
        <v>0</v>
      </c>
      <c r="DI20" s="463">
        <f t="shared" si="102"/>
        <v>0</v>
      </c>
      <c r="DJ20" s="164">
        <f t="shared" si="102"/>
        <v>0</v>
      </c>
      <c r="DK20" s="463">
        <f t="shared" ref="DK20:DM20" si="103">DK11/DK$6</f>
        <v>0</v>
      </c>
      <c r="DL20" s="463">
        <f t="shared" si="103"/>
        <v>0</v>
      </c>
      <c r="DM20" s="463">
        <f t="shared" si="103"/>
        <v>0</v>
      </c>
      <c r="DN20" s="164">
        <f t="shared" si="64"/>
        <v>0</v>
      </c>
      <c r="DO20" s="463">
        <f t="shared" si="64"/>
        <v>0</v>
      </c>
      <c r="DP20" s="463">
        <f t="shared" si="64"/>
        <v>0</v>
      </c>
      <c r="DQ20" s="463">
        <f t="shared" si="64"/>
        <v>0</v>
      </c>
      <c r="DR20" s="463">
        <f t="shared" si="64"/>
        <v>0</v>
      </c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D20" s="75"/>
      <c r="TI20" s="13"/>
      <c r="TJ20" s="463"/>
      <c r="TK20" s="463"/>
      <c r="TL20" s="463"/>
      <c r="TM20" s="463"/>
      <c r="TN20" s="463"/>
      <c r="TO20" s="463"/>
      <c r="TP20" s="463"/>
      <c r="TQ20" s="463"/>
      <c r="TR20" s="463"/>
      <c r="TS20" s="463"/>
      <c r="TT20" s="463"/>
      <c r="TU20" s="463"/>
      <c r="TV20" s="463"/>
      <c r="TW20" s="463"/>
      <c r="TX20" s="463"/>
      <c r="TY20" s="463"/>
      <c r="TZ20" s="463"/>
      <c r="UA20" s="463"/>
      <c r="UB20" s="463"/>
      <c r="UC20" s="463"/>
      <c r="UD20" s="463"/>
      <c r="UE20" s="463"/>
      <c r="UF20" s="463"/>
      <c r="UG20" s="463"/>
      <c r="UH20" s="463"/>
      <c r="UI20" s="463"/>
      <c r="UJ20" s="463"/>
      <c r="UK20" s="463"/>
      <c r="UL20" s="83"/>
      <c r="UM20" s="83"/>
    </row>
    <row r="21" spans="4:559" s="31" customFormat="1">
      <c r="D21" s="2"/>
      <c r="E21" s="2"/>
      <c r="F21" s="178" t="s">
        <v>36</v>
      </c>
      <c r="G21" s="50"/>
      <c r="H21" s="50"/>
      <c r="I21" s="50"/>
      <c r="J21" s="220"/>
      <c r="K21" s="463"/>
      <c r="L21" s="463"/>
      <c r="M21" s="463"/>
      <c r="N21" s="164"/>
      <c r="O21" s="463"/>
      <c r="P21" s="463"/>
      <c r="Q21" s="463"/>
      <c r="R21" s="164"/>
      <c r="S21" s="463"/>
      <c r="T21" s="463"/>
      <c r="U21" s="463"/>
      <c r="V21" s="164"/>
      <c r="W21" s="463"/>
      <c r="X21" s="463"/>
      <c r="Y21" s="463"/>
      <c r="Z21" s="164"/>
      <c r="AA21" s="463"/>
      <c r="AB21" s="463"/>
      <c r="AC21" s="463"/>
      <c r="AD21" s="164"/>
      <c r="AE21" s="463"/>
      <c r="AF21" s="463"/>
      <c r="AG21" s="463"/>
      <c r="AH21" s="164"/>
      <c r="AI21" s="463"/>
      <c r="AJ21" s="463"/>
      <c r="AK21" s="463"/>
      <c r="AL21" s="164"/>
      <c r="AM21" s="463">
        <f t="shared" si="97"/>
        <v>2.5467401233189631E-3</v>
      </c>
      <c r="AN21" s="463">
        <f t="shared" si="97"/>
        <v>1.3307997472783736E-3</v>
      </c>
      <c r="AO21" s="463">
        <f t="shared" si="97"/>
        <v>2.0410495763307124E-3</v>
      </c>
      <c r="AP21" s="164">
        <f t="shared" si="97"/>
        <v>1.5942640696714869E-3</v>
      </c>
      <c r="AQ21" s="463">
        <f t="shared" ref="AQ21:BZ21" si="104">AQ12/AQ$6</f>
        <v>5.7371056091620421E-3</v>
      </c>
      <c r="AR21" s="463">
        <f t="shared" si="104"/>
        <v>4.6024133956471501E-2</v>
      </c>
      <c r="AS21" s="463">
        <f t="shared" si="104"/>
        <v>8.3288057866624965E-2</v>
      </c>
      <c r="AT21" s="164">
        <f t="shared" si="104"/>
        <v>9.2663004115036501E-2</v>
      </c>
      <c r="AU21" s="463">
        <f t="shared" si="104"/>
        <v>9.1378694479799238E-2</v>
      </c>
      <c r="AV21" s="463">
        <f t="shared" si="104"/>
        <v>5.4160224824709939E-2</v>
      </c>
      <c r="AW21" s="463">
        <f t="shared" si="104"/>
        <v>6.1810635796988603E-2</v>
      </c>
      <c r="AX21" s="164">
        <f t="shared" si="104"/>
        <v>9.9518085902799633E-2</v>
      </c>
      <c r="AY21" s="463">
        <f t="shared" si="104"/>
        <v>0.11806613356605451</v>
      </c>
      <c r="AZ21" s="463">
        <f t="shared" si="104"/>
        <v>9.2123455102823867E-2</v>
      </c>
      <c r="BA21" s="463">
        <f t="shared" si="104"/>
        <v>6.9573917729997187E-2</v>
      </c>
      <c r="BB21" s="164">
        <f t="shared" si="104"/>
        <v>2.3914292280147235E-3</v>
      </c>
      <c r="BC21" s="463">
        <f t="shared" si="104"/>
        <v>1.6889530064625881E-2</v>
      </c>
      <c r="BD21" s="463">
        <f t="shared" si="104"/>
        <v>1.6423073047722944E-3</v>
      </c>
      <c r="BE21" s="463">
        <f t="shared" si="104"/>
        <v>2.9794236881824899E-3</v>
      </c>
      <c r="BF21" s="164">
        <f t="shared" si="104"/>
        <v>4.5625283508193192E-2</v>
      </c>
      <c r="BG21" s="463">
        <f t="shared" si="104"/>
        <v>8.3913144161024675E-2</v>
      </c>
      <c r="BH21" s="463">
        <f t="shared" si="104"/>
        <v>0.1053333769914242</v>
      </c>
      <c r="BI21" s="463">
        <f t="shared" si="104"/>
        <v>7.4639785529619043E-2</v>
      </c>
      <c r="BJ21" s="164">
        <f t="shared" si="104"/>
        <v>8.6450168506463865E-2</v>
      </c>
      <c r="BK21" s="463">
        <f t="shared" si="104"/>
        <v>0.11372686337002119</v>
      </c>
      <c r="BL21" s="463">
        <f t="shared" si="104"/>
        <v>7.7357381884012144E-2</v>
      </c>
      <c r="BM21" s="463">
        <f t="shared" si="104"/>
        <v>-6.344542751283151E-3</v>
      </c>
      <c r="BN21" s="164">
        <f t="shared" si="104"/>
        <v>2.0267340973181058E-2</v>
      </c>
      <c r="BO21" s="463">
        <f t="shared" si="104"/>
        <v>1.102488794040184E-2</v>
      </c>
      <c r="BP21" s="463">
        <f t="shared" si="104"/>
        <v>5.9537774064984559E-3</v>
      </c>
      <c r="BQ21" s="463">
        <f t="shared" si="104"/>
        <v>3.5263079485741275E-3</v>
      </c>
      <c r="BR21" s="164">
        <f t="shared" si="104"/>
        <v>3.8216606498195156E-3</v>
      </c>
      <c r="BS21" s="463">
        <f t="shared" si="104"/>
        <v>3.8511770244821081E-2</v>
      </c>
      <c r="BT21" s="463">
        <f t="shared" si="104"/>
        <v>3.8531601731601729E-2</v>
      </c>
      <c r="BU21" s="463">
        <f t="shared" si="104"/>
        <v>2.9077396743232984E-2</v>
      </c>
      <c r="BV21" s="164">
        <f t="shared" si="104"/>
        <v>2.3087943830363167E-2</v>
      </c>
      <c r="BW21" s="463">
        <f t="shared" si="104"/>
        <v>5.7131053712245194E-2</v>
      </c>
      <c r="BX21" s="463">
        <f t="shared" si="104"/>
        <v>5.874561425753716E-2</v>
      </c>
      <c r="BY21" s="463">
        <f t="shared" si="104"/>
        <v>3.6321271684290585E-2</v>
      </c>
      <c r="BZ21" s="164">
        <f t="shared" si="104"/>
        <v>2.6104157595549061E-2</v>
      </c>
      <c r="CA21" s="463">
        <f t="shared" ref="CA21:CL21" si="105">CA12/CA$6</f>
        <v>2.0498965092402562E-2</v>
      </c>
      <c r="CB21" s="463">
        <f t="shared" si="105"/>
        <v>1.5817435650887651E-2</v>
      </c>
      <c r="CC21" s="463">
        <f t="shared" si="105"/>
        <v>1.3414477708931715E-2</v>
      </c>
      <c r="CD21" s="164">
        <f t="shared" si="105"/>
        <v>9.3207652864523653E-3</v>
      </c>
      <c r="CE21" s="463">
        <f t="shared" si="105"/>
        <v>2.3486965575199133E-2</v>
      </c>
      <c r="CF21" s="463">
        <f t="shared" si="105"/>
        <v>2.4482480995066277E-2</v>
      </c>
      <c r="CG21" s="463">
        <f t="shared" si="105"/>
        <v>1.8786369624885675E-2</v>
      </c>
      <c r="CH21" s="164">
        <f t="shared" si="105"/>
        <v>1.0184519109267296E-2</v>
      </c>
      <c r="CI21" s="463">
        <f t="shared" si="105"/>
        <v>2.7060970873786238E-2</v>
      </c>
      <c r="CJ21" s="463">
        <f t="shared" si="105"/>
        <v>2.1899891082369071E-2</v>
      </c>
      <c r="CK21" s="463">
        <f t="shared" si="105"/>
        <v>1.5844933544099552E-2</v>
      </c>
      <c r="CL21" s="164">
        <f t="shared" si="105"/>
        <v>9.4374958252620815E-3</v>
      </c>
      <c r="CM21" s="463">
        <f t="shared" ref="CM21:DB21" si="106">CM12/CM$6</f>
        <v>0.1158722093918399</v>
      </c>
      <c r="CN21" s="463">
        <f t="shared" si="106"/>
        <v>0.10667399862227304</v>
      </c>
      <c r="CO21" s="463">
        <f t="shared" si="106"/>
        <v>0.11134034869976356</v>
      </c>
      <c r="CP21" s="164">
        <f t="shared" si="106"/>
        <v>0.14268403908794788</v>
      </c>
      <c r="CQ21" s="463">
        <f t="shared" si="106"/>
        <v>0.16069903038138333</v>
      </c>
      <c r="CR21" s="463">
        <f t="shared" si="106"/>
        <v>0.16073010882307176</v>
      </c>
      <c r="CS21" s="463">
        <f t="shared" si="106"/>
        <v>0.15074453125423729</v>
      </c>
      <c r="CT21" s="164">
        <f t="shared" si="106"/>
        <v>0.15202182284980745</v>
      </c>
      <c r="CU21" s="463">
        <f t="shared" si="106"/>
        <v>0.14527510445804206</v>
      </c>
      <c r="CV21" s="463">
        <f t="shared" si="106"/>
        <v>0.13632619254824402</v>
      </c>
      <c r="CW21" s="463">
        <f t="shared" si="106"/>
        <v>0.12346404864500916</v>
      </c>
      <c r="CX21" s="463">
        <f t="shared" si="106"/>
        <v>0.12754466150609572</v>
      </c>
      <c r="CY21" s="165">
        <f t="shared" si="106"/>
        <v>0.11667137819918404</v>
      </c>
      <c r="CZ21" s="463">
        <f t="shared" si="106"/>
        <v>0.14122578443401249</v>
      </c>
      <c r="DA21" s="463">
        <f t="shared" si="106"/>
        <v>0.14482625948309111</v>
      </c>
      <c r="DB21" s="463">
        <f t="shared" si="106"/>
        <v>0.16437970064724938</v>
      </c>
      <c r="DC21" s="165">
        <f t="shared" ref="DC21:DF21" si="107">DC12/DC$6</f>
        <v>0.15062440213101816</v>
      </c>
      <c r="DD21" s="463">
        <f t="shared" si="107"/>
        <v>0.1460826241134752</v>
      </c>
      <c r="DE21" s="463">
        <f t="shared" si="107"/>
        <v>0.13877785159564041</v>
      </c>
      <c r="DF21" s="463">
        <f t="shared" si="107"/>
        <v>0.16610561949898445</v>
      </c>
      <c r="DG21" s="165">
        <f t="shared" ref="DG21:DJ21" si="108">DG12/DG$6</f>
        <v>0.15713350116550109</v>
      </c>
      <c r="DH21" s="463">
        <f t="shared" si="108"/>
        <v>0.14101427799638938</v>
      </c>
      <c r="DI21" s="463">
        <f t="shared" si="108"/>
        <v>0.15696547448278689</v>
      </c>
      <c r="DJ21" s="164">
        <f t="shared" si="108"/>
        <v>0.15875562883577871</v>
      </c>
      <c r="DK21" s="463">
        <f t="shared" ref="DK21:DM21" si="109">DK12/DK$6</f>
        <v>0.16134419432657424</v>
      </c>
      <c r="DL21" s="463">
        <f t="shared" si="109"/>
        <v>0.16657803188845688</v>
      </c>
      <c r="DM21" s="463">
        <f t="shared" si="109"/>
        <v>0.16793216112182113</v>
      </c>
      <c r="DN21" s="164">
        <f t="shared" si="64"/>
        <v>0.16146760359065437</v>
      </c>
      <c r="DO21" s="463">
        <f t="shared" si="64"/>
        <v>0.16581152542671876</v>
      </c>
      <c r="DP21" s="463">
        <f t="shared" si="64"/>
        <v>0.17209183453774862</v>
      </c>
      <c r="DQ21" s="463">
        <f t="shared" si="64"/>
        <v>0.17347116901338652</v>
      </c>
      <c r="DR21" s="463">
        <f t="shared" si="64"/>
        <v>0.16683780753438024</v>
      </c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D21" s="75"/>
      <c r="TI21" s="13"/>
      <c r="TJ21" s="463"/>
      <c r="TK21" s="463"/>
      <c r="TL21" s="463"/>
      <c r="TM21" s="463"/>
      <c r="TN21" s="463"/>
      <c r="TO21" s="463"/>
      <c r="TP21" s="463"/>
      <c r="TQ21" s="463"/>
      <c r="TR21" s="463"/>
      <c r="TS21" s="463"/>
      <c r="TT21" s="463"/>
      <c r="TU21" s="463"/>
      <c r="TV21" s="463"/>
      <c r="TW21" s="463"/>
      <c r="TX21" s="463"/>
      <c r="TY21" s="463"/>
      <c r="TZ21" s="463"/>
      <c r="UA21" s="463"/>
      <c r="UB21" s="463"/>
      <c r="UC21" s="463"/>
      <c r="UD21" s="463"/>
      <c r="UE21" s="463"/>
      <c r="UF21" s="463"/>
      <c r="UG21" s="463"/>
      <c r="UH21" s="463"/>
      <c r="UI21" s="463"/>
      <c r="UJ21" s="463"/>
      <c r="UK21" s="463"/>
      <c r="UL21" s="83"/>
      <c r="UM21" s="83"/>
    </row>
    <row r="22" spans="4:559" s="31" customFormat="1">
      <c r="D22" s="2"/>
      <c r="E22" s="1" t="s">
        <v>678</v>
      </c>
      <c r="F22" s="171"/>
      <c r="G22" s="50"/>
      <c r="H22" s="50"/>
      <c r="I22" s="50"/>
      <c r="J22" s="220"/>
      <c r="K22" s="463"/>
      <c r="L22" s="463"/>
      <c r="M22" s="463"/>
      <c r="N22" s="164"/>
      <c r="O22" s="463"/>
      <c r="P22" s="463"/>
      <c r="Q22" s="463"/>
      <c r="R22" s="164"/>
      <c r="S22" s="463"/>
      <c r="T22" s="463"/>
      <c r="U22" s="463"/>
      <c r="V22" s="164"/>
      <c r="W22" s="463"/>
      <c r="X22" s="463"/>
      <c r="Y22" s="463"/>
      <c r="Z22" s="164"/>
      <c r="AA22" s="463"/>
      <c r="AB22" s="463"/>
      <c r="AC22" s="463"/>
      <c r="AD22" s="164"/>
      <c r="AE22" s="463"/>
      <c r="AF22" s="463"/>
      <c r="AG22" s="463"/>
      <c r="AH22" s="164"/>
      <c r="AI22" s="463"/>
      <c r="AJ22" s="463"/>
      <c r="AK22" s="463"/>
      <c r="AL22" s="164"/>
      <c r="AM22" s="71">
        <f t="shared" ref="AM22:AO23" si="110">AM13/AM$6</f>
        <v>0.42553191489361702</v>
      </c>
      <c r="AN22" s="71">
        <f t="shared" si="110"/>
        <v>0.40794573643410853</v>
      </c>
      <c r="AO22" s="71">
        <f t="shared" si="110"/>
        <v>0.37140204271123489</v>
      </c>
      <c r="AP22" s="622">
        <f>AP13/AP$6</f>
        <v>0.28922345483359746</v>
      </c>
      <c r="AQ22" s="71">
        <f t="shared" ref="AQ22:BZ22" si="111">AQ13/AQ$6</f>
        <v>0.36925960637300842</v>
      </c>
      <c r="AR22" s="71">
        <f t="shared" si="111"/>
        <v>0.37530864197530867</v>
      </c>
      <c r="AS22" s="71">
        <f t="shared" si="111"/>
        <v>0.36589147286821705</v>
      </c>
      <c r="AT22" s="622">
        <f t="shared" si="111"/>
        <v>0.3359073359073359</v>
      </c>
      <c r="AU22" s="71">
        <f t="shared" si="111"/>
        <v>0.40685892439594701</v>
      </c>
      <c r="AV22" s="71">
        <f t="shared" si="111"/>
        <v>0.41959459459459458</v>
      </c>
      <c r="AW22" s="71">
        <f t="shared" si="111"/>
        <v>0.44174757281553401</v>
      </c>
      <c r="AX22" s="622">
        <f t="shared" si="111"/>
        <v>0.37048377219840778</v>
      </c>
      <c r="AY22" s="71">
        <f t="shared" si="111"/>
        <v>0.26647564469914042</v>
      </c>
      <c r="AZ22" s="71">
        <f t="shared" si="111"/>
        <v>0.30008904719501334</v>
      </c>
      <c r="BA22" s="71">
        <f t="shared" si="111"/>
        <v>0.25971731448763252</v>
      </c>
      <c r="BB22" s="622">
        <f t="shared" si="111"/>
        <v>0.22285714285714286</v>
      </c>
      <c r="BC22" s="71">
        <f t="shared" si="111"/>
        <v>0.32708528584817242</v>
      </c>
      <c r="BD22" s="71">
        <f t="shared" si="111"/>
        <v>0.32263374485596708</v>
      </c>
      <c r="BE22" s="71">
        <f t="shared" si="111"/>
        <v>0.29202772963604851</v>
      </c>
      <c r="BF22" s="622">
        <f t="shared" si="111"/>
        <v>0.24516129032258063</v>
      </c>
      <c r="BG22" s="71">
        <f t="shared" si="111"/>
        <v>0.3389679715302491</v>
      </c>
      <c r="BH22" s="71">
        <f t="shared" si="111"/>
        <v>0.37871674491392804</v>
      </c>
      <c r="BI22" s="71">
        <f t="shared" si="111"/>
        <v>0.36106489184692181</v>
      </c>
      <c r="BJ22" s="622">
        <f t="shared" si="111"/>
        <v>0.27750525578135948</v>
      </c>
      <c r="BK22" s="71">
        <f t="shared" si="111"/>
        <v>0.34717314487632511</v>
      </c>
      <c r="BL22" s="71">
        <f t="shared" si="111"/>
        <v>0.38</v>
      </c>
      <c r="BM22" s="71">
        <f t="shared" si="111"/>
        <v>0.37844827586206897</v>
      </c>
      <c r="BN22" s="622">
        <f t="shared" si="111"/>
        <v>0.31394533987386125</v>
      </c>
      <c r="BO22" s="71">
        <f t="shared" si="111"/>
        <v>0.39376218323586742</v>
      </c>
      <c r="BP22" s="71">
        <f t="shared" si="111"/>
        <v>0.40535714285714286</v>
      </c>
      <c r="BQ22" s="71">
        <f t="shared" si="111"/>
        <v>0.3986194995685936</v>
      </c>
      <c r="BR22" s="622">
        <f t="shared" si="111"/>
        <v>0.32346570397111912</v>
      </c>
      <c r="BS22" s="71">
        <f t="shared" si="111"/>
        <v>0.39548022598870058</v>
      </c>
      <c r="BT22" s="71">
        <f t="shared" si="111"/>
        <v>0.4277056277056277</v>
      </c>
      <c r="BU22" s="71">
        <f t="shared" si="111"/>
        <v>0.41281138790035588</v>
      </c>
      <c r="BV22" s="622">
        <f t="shared" si="111"/>
        <v>0.33357771260997066</v>
      </c>
      <c r="BW22" s="71">
        <f t="shared" si="111"/>
        <v>0.37524177949709864</v>
      </c>
      <c r="BX22" s="71">
        <f t="shared" si="111"/>
        <v>0.43406593406593408</v>
      </c>
      <c r="BY22" s="71">
        <f t="shared" si="111"/>
        <v>0.41419586702605571</v>
      </c>
      <c r="BZ22" s="622">
        <f t="shared" si="111"/>
        <v>0.34276729559748426</v>
      </c>
      <c r="CA22" s="71">
        <f t="shared" ref="CA22:CL22" si="112">CA13/CA$6</f>
        <v>0.40041067761806981</v>
      </c>
      <c r="CB22" s="71">
        <f t="shared" si="112"/>
        <v>0.42884615384615382</v>
      </c>
      <c r="CC22" s="71">
        <f t="shared" si="112"/>
        <v>0.412573673870334</v>
      </c>
      <c r="CD22" s="622">
        <f t="shared" si="112"/>
        <v>0.36047497879558948</v>
      </c>
      <c r="CE22" s="71">
        <f t="shared" si="112"/>
        <v>0.41832669322709165</v>
      </c>
      <c r="CF22" s="71">
        <f t="shared" si="112"/>
        <v>0.45799457994579945</v>
      </c>
      <c r="CG22" s="71">
        <f t="shared" si="112"/>
        <v>0.42726440988106129</v>
      </c>
      <c r="CH22" s="622">
        <f t="shared" si="112"/>
        <v>0.36349331235247834</v>
      </c>
      <c r="CI22" s="71">
        <f t="shared" si="112"/>
        <v>0.45145631067961167</v>
      </c>
      <c r="CJ22" s="71">
        <f t="shared" si="112"/>
        <v>0.47787610619469029</v>
      </c>
      <c r="CK22" s="71">
        <f t="shared" si="112"/>
        <v>0.41518807665010649</v>
      </c>
      <c r="CL22" s="622">
        <f t="shared" si="112"/>
        <v>0.37472446730345332</v>
      </c>
      <c r="CM22" s="71">
        <f t="shared" ref="CM22:DB22" si="113">CM13/CM$6</f>
        <v>0.44418783679753654</v>
      </c>
      <c r="CN22" s="71">
        <f t="shared" si="113"/>
        <v>0.46492537313432836</v>
      </c>
      <c r="CO22" s="71">
        <f t="shared" si="113"/>
        <v>0.44539007092198579</v>
      </c>
      <c r="CP22" s="622">
        <f t="shared" si="113"/>
        <v>0.39478827361563518</v>
      </c>
      <c r="CQ22" s="71">
        <f t="shared" si="113"/>
        <v>0.4363283775048481</v>
      </c>
      <c r="CR22" s="71">
        <f t="shared" si="113"/>
        <v>0.4915711395819285</v>
      </c>
      <c r="CS22" s="71">
        <f t="shared" si="113"/>
        <v>0.46711864406779663</v>
      </c>
      <c r="CT22" s="622">
        <f t="shared" si="113"/>
        <v>0.41206675224646983</v>
      </c>
      <c r="CU22" s="71">
        <f t="shared" si="113"/>
        <v>0.47230113636363635</v>
      </c>
      <c r="CV22" s="71">
        <f t="shared" si="113"/>
        <v>0.49617790132036138</v>
      </c>
      <c r="CW22" s="71">
        <f t="shared" si="113"/>
        <v>0.46608315098468273</v>
      </c>
      <c r="CX22" s="71">
        <f t="shared" si="113"/>
        <v>0.41234221598877979</v>
      </c>
      <c r="CY22" s="676">
        <f t="shared" si="113"/>
        <v>0.46364985163204747</v>
      </c>
      <c r="CZ22" s="71">
        <f t="shared" si="113"/>
        <v>0.47711511789181693</v>
      </c>
      <c r="DA22" s="71">
        <f t="shared" si="113"/>
        <v>0.46393210749646391</v>
      </c>
      <c r="DB22" s="71">
        <f t="shared" si="113"/>
        <v>0.40568654646324548</v>
      </c>
      <c r="DC22" s="676">
        <f t="shared" ref="DC22:DF22" si="114">DC13/DC$6</f>
        <v>0.46132596685082872</v>
      </c>
      <c r="DD22" s="71">
        <f t="shared" si="114"/>
        <v>0.50354609929078009</v>
      </c>
      <c r="DE22" s="71">
        <f t="shared" si="114"/>
        <v>0.47595118449389806</v>
      </c>
      <c r="DF22" s="71">
        <f t="shared" si="114"/>
        <v>0.40419769803656058</v>
      </c>
      <c r="DG22" s="676">
        <f t="shared" ref="DG22:DJ22" si="115">DG13/DG$6</f>
        <v>0.46153846153846156</v>
      </c>
      <c r="DH22" s="71">
        <f t="shared" si="115"/>
        <v>0.48545138922621417</v>
      </c>
      <c r="DI22" s="71">
        <f t="shared" si="115"/>
        <v>0.46600239954777328</v>
      </c>
      <c r="DJ22" s="622">
        <f t="shared" si="115"/>
        <v>0.43865150947455733</v>
      </c>
      <c r="DK22" s="71">
        <f t="shared" ref="DK22:DM22" si="116">DK13/DK$6</f>
        <v>0.4968855681205806</v>
      </c>
      <c r="DL22" s="71">
        <f t="shared" si="116"/>
        <v>0.49848503660420135</v>
      </c>
      <c r="DM22" s="71">
        <f t="shared" si="116"/>
        <v>0.46804941867756455</v>
      </c>
      <c r="DN22" s="622">
        <f t="shared" si="64"/>
        <v>0.42775302772527396</v>
      </c>
      <c r="DO22" s="71">
        <f t="shared" si="64"/>
        <v>0.48959272045713464</v>
      </c>
      <c r="DP22" s="71">
        <f t="shared" si="64"/>
        <v>0.49375540283118002</v>
      </c>
      <c r="DQ22" s="71">
        <f t="shared" si="64"/>
        <v>0.46355613723298772</v>
      </c>
      <c r="DR22" s="71">
        <f t="shared" si="64"/>
        <v>0.42375941790727706</v>
      </c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D22" s="75"/>
      <c r="TI22" s="13"/>
      <c r="TJ22" s="463"/>
      <c r="TK22" s="463"/>
      <c r="TL22" s="463"/>
      <c r="TM22" s="463"/>
      <c r="TN22" s="463"/>
      <c r="TO22" s="463"/>
      <c r="TP22" s="463"/>
      <c r="TQ22" s="463"/>
      <c r="TR22" s="463"/>
      <c r="TS22" s="71">
        <f t="shared" ref="TS22:TZ22" si="117">TS13/TS$6</f>
        <v>0.40853031860226102</v>
      </c>
      <c r="TT22" s="71">
        <f t="shared" si="117"/>
        <v>0.25988940876222882</v>
      </c>
      <c r="TU22" s="71">
        <f t="shared" si="117"/>
        <v>0.29393500310494719</v>
      </c>
      <c r="TV22" s="71">
        <f t="shared" si="117"/>
        <v>0.33691115086463924</v>
      </c>
      <c r="TW22" s="71">
        <f t="shared" si="117"/>
        <v>0.35345686391711495</v>
      </c>
      <c r="TX22" s="71">
        <f t="shared" si="117"/>
        <v>0.37697228144989336</v>
      </c>
      <c r="TY22" s="71">
        <f t="shared" si="117"/>
        <v>0.38958554729011691</v>
      </c>
      <c r="TZ22" s="71">
        <f t="shared" si="117"/>
        <v>0.38993571270228333</v>
      </c>
      <c r="UA22" s="71">
        <f t="shared" ref="UA22:UF22" si="118">UA13/UA$6</f>
        <v>0.3991925908335312</v>
      </c>
      <c r="UB22" s="71">
        <f t="shared" si="118"/>
        <v>0.41474860335195529</v>
      </c>
      <c r="UC22" s="71">
        <f t="shared" si="118"/>
        <v>0.4247456923396305</v>
      </c>
      <c r="UD22" s="71">
        <f t="shared" si="118"/>
        <v>0.43588825214899712</v>
      </c>
      <c r="UE22" s="71">
        <f t="shared" si="118"/>
        <v>0.45109681675738084</v>
      </c>
      <c r="UF22" s="71">
        <f t="shared" si="118"/>
        <v>0.46172927002126152</v>
      </c>
      <c r="UG22" s="71">
        <f>UG13/UG$6</f>
        <v>0.45235565001771166</v>
      </c>
      <c r="UH22" s="71">
        <f>UH13/UH$6</f>
        <v>0.46054469273743015</v>
      </c>
      <c r="UI22" s="71">
        <f>UI13/UI$6</f>
        <v>0.46304370248108995</v>
      </c>
      <c r="UJ22" s="71">
        <f>UJ13/UJ$6</f>
        <v>0.47192602870453476</v>
      </c>
      <c r="UK22" s="71">
        <f>UK13/UK$6</f>
        <v>0.46686246344299609</v>
      </c>
      <c r="UL22" s="83"/>
      <c r="UM22" s="83"/>
    </row>
    <row r="23" spans="4:559" s="58" customFormat="1">
      <c r="D23" s="64"/>
      <c r="E23" s="2"/>
      <c r="F23" s="178" t="s">
        <v>82</v>
      </c>
      <c r="G23" s="764"/>
      <c r="H23" s="764"/>
      <c r="I23" s="764"/>
      <c r="J23" s="765"/>
      <c r="K23" s="72"/>
      <c r="L23" s="72"/>
      <c r="M23" s="72"/>
      <c r="N23" s="381"/>
      <c r="O23" s="72"/>
      <c r="P23" s="72"/>
      <c r="Q23" s="72"/>
      <c r="R23" s="381"/>
      <c r="S23" s="72"/>
      <c r="T23" s="72"/>
      <c r="U23" s="72"/>
      <c r="V23" s="381"/>
      <c r="W23" s="72"/>
      <c r="X23" s="72"/>
      <c r="Y23" s="72"/>
      <c r="Z23" s="381"/>
      <c r="AA23" s="72"/>
      <c r="AB23" s="72"/>
      <c r="AC23" s="72"/>
      <c r="AD23" s="381"/>
      <c r="AE23" s="72"/>
      <c r="AF23" s="72"/>
      <c r="AG23" s="72"/>
      <c r="AH23" s="381"/>
      <c r="AI23" s="72"/>
      <c r="AJ23" s="72"/>
      <c r="AK23" s="72"/>
      <c r="AL23" s="381"/>
      <c r="AM23" s="463">
        <f t="shared" si="110"/>
        <v>4.5803782505910162E-2</v>
      </c>
      <c r="AN23" s="463">
        <f t="shared" si="110"/>
        <v>2.6666666666666665E-2</v>
      </c>
      <c r="AO23" s="463">
        <f t="shared" si="110"/>
        <v>2.6675951717734448E-2</v>
      </c>
      <c r="AP23" s="164">
        <f>AP14/AP$6</f>
        <v>2.2606973058637084E-2</v>
      </c>
      <c r="AQ23" s="463">
        <f t="shared" ref="AQ23:BB23" si="119">AQ14/AQ$6</f>
        <v>6.5473289597000939E-2</v>
      </c>
      <c r="AR23" s="463">
        <f t="shared" si="119"/>
        <v>6.3865922259089464E-2</v>
      </c>
      <c r="AS23" s="463">
        <f t="shared" si="119"/>
        <v>6.6381608944879142E-2</v>
      </c>
      <c r="AT23" s="164">
        <f t="shared" si="119"/>
        <v>6.843350855841672E-2</v>
      </c>
      <c r="AU23" s="463">
        <f t="shared" si="119"/>
        <v>5.8680403450599099E-2</v>
      </c>
      <c r="AV23" s="463">
        <f t="shared" si="119"/>
        <v>5.6325171297082435E-2</v>
      </c>
      <c r="AW23" s="463">
        <f t="shared" si="119"/>
        <v>6.5066691060915879E-2</v>
      </c>
      <c r="AX23" s="164">
        <f t="shared" si="119"/>
        <v>7.215509245615212E-2</v>
      </c>
      <c r="AY23" s="463">
        <f t="shared" si="119"/>
        <v>0</v>
      </c>
      <c r="AZ23" s="463">
        <f t="shared" si="119"/>
        <v>0</v>
      </c>
      <c r="BA23" s="463">
        <f t="shared" si="119"/>
        <v>0</v>
      </c>
      <c r="BB23" s="164">
        <f t="shared" si="119"/>
        <v>0</v>
      </c>
      <c r="BC23" s="463"/>
      <c r="BD23" s="463"/>
      <c r="BE23" s="463"/>
      <c r="BF23" s="164"/>
      <c r="BG23" s="463"/>
      <c r="BH23" s="463"/>
      <c r="BI23" s="463"/>
      <c r="BJ23" s="164"/>
      <c r="BK23" s="463"/>
      <c r="BL23" s="463"/>
      <c r="BM23" s="463"/>
      <c r="BN23" s="164"/>
      <c r="BO23" s="463"/>
      <c r="BP23" s="463"/>
      <c r="BQ23" s="463"/>
      <c r="BR23" s="164"/>
      <c r="BS23" s="463"/>
      <c r="BT23" s="463"/>
      <c r="BU23" s="463"/>
      <c r="BV23" s="164"/>
      <c r="BW23" s="463"/>
      <c r="BX23" s="463"/>
      <c r="BY23" s="463"/>
      <c r="BZ23" s="164"/>
      <c r="CA23" s="463"/>
      <c r="CB23" s="463"/>
      <c r="CC23" s="463"/>
      <c r="CD23" s="164"/>
      <c r="CE23" s="463"/>
      <c r="CF23" s="463"/>
      <c r="CG23" s="463"/>
      <c r="CH23" s="164"/>
      <c r="CI23" s="463"/>
      <c r="CJ23" s="463"/>
      <c r="CK23" s="463"/>
      <c r="CL23" s="164"/>
      <c r="CM23" s="463"/>
      <c r="CN23" s="463"/>
      <c r="CO23" s="463"/>
      <c r="CP23" s="164"/>
      <c r="CQ23" s="463"/>
      <c r="CR23" s="463"/>
      <c r="CS23" s="463"/>
      <c r="CT23" s="164"/>
      <c r="CU23" s="463"/>
      <c r="CV23" s="463"/>
      <c r="CW23" s="463"/>
      <c r="CX23" s="463"/>
      <c r="CY23" s="165"/>
      <c r="CZ23" s="463"/>
      <c r="DA23" s="463"/>
      <c r="DB23" s="463"/>
      <c r="DC23" s="165"/>
      <c r="DD23" s="463"/>
      <c r="DE23" s="463"/>
      <c r="DF23" s="463"/>
      <c r="DG23" s="165"/>
      <c r="DH23" s="463"/>
      <c r="DI23" s="463"/>
      <c r="DJ23" s="164"/>
      <c r="DK23" s="463"/>
      <c r="DL23" s="463"/>
      <c r="DM23" s="463"/>
      <c r="DN23" s="164"/>
      <c r="DO23" s="463"/>
      <c r="DP23" s="463"/>
      <c r="DQ23" s="463"/>
      <c r="DR23" s="463"/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D23" s="75"/>
      <c r="TE23" s="31"/>
      <c r="TI23" s="668"/>
      <c r="TJ23" s="72"/>
      <c r="TK23" s="72"/>
      <c r="TL23" s="72"/>
      <c r="TM23" s="72"/>
      <c r="TN23" s="72"/>
      <c r="TO23" s="72"/>
      <c r="TP23" s="72">
        <f>TP13/TP$6</f>
        <v>0.43386251711283563</v>
      </c>
      <c r="TQ23" s="72">
        <f>TQ13/TQ$6</f>
        <v>0.36661133507232629</v>
      </c>
      <c r="TR23" s="72">
        <f>TR13/TR$6</f>
        <v>0.35973468591494345</v>
      </c>
      <c r="TS23" s="313"/>
      <c r="TT23" s="313"/>
      <c r="TU23" s="313"/>
      <c r="TV23" s="313"/>
      <c r="TW23" s="313"/>
      <c r="TX23" s="313"/>
      <c r="TY23" s="313"/>
      <c r="TZ23" s="313"/>
      <c r="UA23" s="313"/>
      <c r="UB23" s="313"/>
      <c r="UC23" s="313"/>
      <c r="UD23" s="313"/>
      <c r="UE23" s="313"/>
      <c r="UF23" s="313"/>
      <c r="UG23" s="313"/>
      <c r="UH23" s="313"/>
      <c r="UI23" s="313"/>
      <c r="UJ23" s="313"/>
      <c r="UK23" s="313"/>
      <c r="UL23" s="111"/>
      <c r="UM23" s="111"/>
    </row>
    <row r="24" spans="4:559" s="31" customFormat="1">
      <c r="D24" s="389" t="s">
        <v>34</v>
      </c>
      <c r="E24" s="29"/>
      <c r="F24" s="758"/>
      <c r="G24" s="759"/>
      <c r="H24" s="759"/>
      <c r="I24" s="759"/>
      <c r="J24" s="760"/>
      <c r="K24" s="759"/>
      <c r="L24" s="392"/>
      <c r="M24" s="392"/>
      <c r="N24" s="393"/>
      <c r="O24" s="392"/>
      <c r="P24" s="392"/>
      <c r="Q24" s="392"/>
      <c r="R24" s="393"/>
      <c r="S24" s="392"/>
      <c r="T24" s="392"/>
      <c r="U24" s="392"/>
      <c r="V24" s="393"/>
      <c r="W24" s="392"/>
      <c r="X24" s="392"/>
      <c r="Y24" s="392"/>
      <c r="Z24" s="393"/>
      <c r="AA24" s="392"/>
      <c r="AB24" s="392"/>
      <c r="AC24" s="392"/>
      <c r="AD24" s="393"/>
      <c r="AE24" s="392"/>
      <c r="AF24" s="392"/>
      <c r="AG24" s="392"/>
      <c r="AH24" s="393"/>
      <c r="AI24" s="392"/>
      <c r="AJ24" s="392">
        <f t="shared" ref="AJ24:BZ24" si="120">AJ6/AI6-1</f>
        <v>0.10078740157480315</v>
      </c>
      <c r="AK24" s="392">
        <f t="shared" si="120"/>
        <v>9.1559370529327611E-2</v>
      </c>
      <c r="AL24" s="393">
        <f t="shared" si="120"/>
        <v>0.24901703800786379</v>
      </c>
      <c r="AM24" s="392">
        <f t="shared" si="120"/>
        <v>-0.11227701993704098</v>
      </c>
      <c r="AN24" s="392">
        <f t="shared" si="120"/>
        <v>0.21985815602836878</v>
      </c>
      <c r="AO24" s="392">
        <f t="shared" si="120"/>
        <v>4.3604651162790775E-2</v>
      </c>
      <c r="AP24" s="393">
        <f t="shared" si="120"/>
        <v>0.17177344475394607</v>
      </c>
      <c r="AQ24" s="392">
        <f t="shared" si="120"/>
        <v>-0.15451664025356582</v>
      </c>
      <c r="AR24" s="392">
        <f t="shared" si="120"/>
        <v>0.13870665417057171</v>
      </c>
      <c r="AS24" s="392">
        <f t="shared" si="120"/>
        <v>6.1728395061728447E-2</v>
      </c>
      <c r="AT24" s="393">
        <f t="shared" si="120"/>
        <v>0.20465116279069773</v>
      </c>
      <c r="AU24" s="392">
        <f t="shared" si="120"/>
        <v>-0.17438867438867434</v>
      </c>
      <c r="AV24" s="392">
        <f t="shared" si="120"/>
        <v>0.15354637568199525</v>
      </c>
      <c r="AW24" s="392">
        <f t="shared" si="120"/>
        <v>-2.5675675675675635E-2</v>
      </c>
      <c r="AX24" s="393">
        <f t="shared" si="120"/>
        <v>0.13245492371705958</v>
      </c>
      <c r="AY24" s="392">
        <f t="shared" si="120"/>
        <v>-0.35884874464176353</v>
      </c>
      <c r="AZ24" s="392">
        <f t="shared" si="120"/>
        <v>7.2588347659980901E-2</v>
      </c>
      <c r="BA24" s="392">
        <f t="shared" si="120"/>
        <v>8.0142475512021694E-3</v>
      </c>
      <c r="BB24" s="393">
        <f t="shared" si="120"/>
        <v>0.23674911660777376</v>
      </c>
      <c r="BC24" s="392">
        <f t="shared" si="120"/>
        <v>-0.23785714285714288</v>
      </c>
      <c r="BD24" s="392">
        <f t="shared" si="120"/>
        <v>0.13870665417057171</v>
      </c>
      <c r="BE24" s="392">
        <f t="shared" si="120"/>
        <v>-5.0205761316872377E-2</v>
      </c>
      <c r="BF24" s="393">
        <f t="shared" si="120"/>
        <v>0.20883882149046795</v>
      </c>
      <c r="BG24" s="392">
        <f t="shared" si="120"/>
        <v>-0.19426523297491038</v>
      </c>
      <c r="BH24" s="392">
        <f t="shared" si="120"/>
        <v>0.13701067615658369</v>
      </c>
      <c r="BI24" s="392">
        <f t="shared" si="120"/>
        <v>-5.946791862284817E-2</v>
      </c>
      <c r="BJ24" s="393">
        <f t="shared" si="120"/>
        <v>0.18718801996672219</v>
      </c>
      <c r="BK24" s="392">
        <f t="shared" si="120"/>
        <v>-0.20672740014015412</v>
      </c>
      <c r="BL24" s="392">
        <f t="shared" si="120"/>
        <v>0.14840989399293281</v>
      </c>
      <c r="BM24" s="392">
        <f t="shared" si="120"/>
        <v>-0.10769230769230764</v>
      </c>
      <c r="BN24" s="393">
        <f t="shared" si="120"/>
        <v>0.23017241379310338</v>
      </c>
      <c r="BO24" s="392">
        <f t="shared" si="120"/>
        <v>-0.28100911002102313</v>
      </c>
      <c r="BP24" s="392">
        <f t="shared" si="120"/>
        <v>9.161793372319682E-2</v>
      </c>
      <c r="BQ24" s="392">
        <f t="shared" si="120"/>
        <v>3.4821428571428559E-2</v>
      </c>
      <c r="BR24" s="393">
        <f t="shared" si="120"/>
        <v>0.19499568593615191</v>
      </c>
      <c r="BS24" s="392">
        <f t="shared" si="120"/>
        <v>-0.23321299638989168</v>
      </c>
      <c r="BT24" s="392">
        <f t="shared" si="120"/>
        <v>8.7570621468926468E-2</v>
      </c>
      <c r="BU24" s="392">
        <f t="shared" si="120"/>
        <v>-2.6839826839826886E-2</v>
      </c>
      <c r="BV24" s="393">
        <f t="shared" si="120"/>
        <v>0.21352313167259784</v>
      </c>
      <c r="BW24" s="392">
        <f t="shared" si="120"/>
        <v>-0.24193548387096775</v>
      </c>
      <c r="BX24" s="392">
        <f t="shared" si="120"/>
        <v>5.6092843326885911E-2</v>
      </c>
      <c r="BY24" s="392">
        <f t="shared" si="120"/>
        <v>1.9230769230769162E-2</v>
      </c>
      <c r="BZ24" s="1659">
        <f t="shared" si="120"/>
        <v>0.14285714285714279</v>
      </c>
      <c r="CA24" s="1655">
        <f t="shared" ref="CA24:CL24" si="121">CA6/BZ6-1</f>
        <v>-0.23427672955974843</v>
      </c>
      <c r="CB24" s="392">
        <f t="shared" si="121"/>
        <v>6.7761806981519568E-2</v>
      </c>
      <c r="CC24" s="392">
        <f t="shared" si="121"/>
        <v>-2.115384615384619E-2</v>
      </c>
      <c r="CD24" s="1659">
        <f t="shared" si="121"/>
        <v>0.15815324165029465</v>
      </c>
      <c r="CE24" s="1655">
        <f t="shared" si="121"/>
        <v>-0.14843087362171337</v>
      </c>
      <c r="CF24" s="392">
        <f t="shared" si="121"/>
        <v>0.10258964143426286</v>
      </c>
      <c r="CG24" s="392">
        <f t="shared" si="121"/>
        <v>-1.2646793134598044E-2</v>
      </c>
      <c r="CH24" s="1659">
        <f t="shared" si="121"/>
        <v>0.16285452881976203</v>
      </c>
      <c r="CI24" s="1655">
        <f t="shared" si="121"/>
        <v>-0.18961447678992915</v>
      </c>
      <c r="CJ24" s="392">
        <f t="shared" si="121"/>
        <v>-1.2621359223300987E-2</v>
      </c>
      <c r="CK24" s="392">
        <f t="shared" si="121"/>
        <v>0.38544739429695185</v>
      </c>
      <c r="CL24" s="1659">
        <f t="shared" si="121"/>
        <v>-3.4066713981547148E-2</v>
      </c>
      <c r="CM24" s="1655">
        <f t="shared" ref="CM24:CQ26" si="122">CM6/CL6-1</f>
        <v>-4.555473916238062E-2</v>
      </c>
      <c r="CN24" s="392">
        <f t="shared" si="122"/>
        <v>3.1562740569669012E-2</v>
      </c>
      <c r="CO24" s="392">
        <f t="shared" si="122"/>
        <v>5.2238805970149294E-2</v>
      </c>
      <c r="CP24" s="2306">
        <f t="shared" si="122"/>
        <v>8.8652482269503619E-2</v>
      </c>
      <c r="CQ24" s="2086">
        <f t="shared" si="122"/>
        <v>7.8175895765473236E-3</v>
      </c>
      <c r="CR24" s="392">
        <f t="shared" ref="CR24:CR26" si="123">CR6/CQ6-1</f>
        <v>-4.1370394311570746E-2</v>
      </c>
      <c r="CS24" s="392">
        <f t="shared" ref="CS24:CU26" si="124">CS6/CR6-1</f>
        <v>-5.3944706675657095E-3</v>
      </c>
      <c r="CT24" s="2306">
        <f t="shared" si="124"/>
        <v>5.6271186440677967E-2</v>
      </c>
      <c r="CU24" s="2086">
        <f t="shared" si="124"/>
        <v>-9.6277278562259316E-2</v>
      </c>
      <c r="CV24" s="392">
        <f t="shared" ref="CU24:CV27" si="125">CV6/CU6-1</f>
        <v>2.2017045454545414E-2</v>
      </c>
      <c r="CW24" s="392">
        <f t="shared" ref="CW24:DB27" si="126">CW6/CV6-1</f>
        <v>-4.7255038220986756E-2</v>
      </c>
      <c r="CX24" s="2465">
        <f t="shared" si="126"/>
        <v>4.0116703136396703E-2</v>
      </c>
      <c r="CY24" s="2468">
        <f t="shared" si="126"/>
        <v>-5.4698457223001373E-2</v>
      </c>
      <c r="CZ24" s="392">
        <f t="shared" si="126"/>
        <v>6.973293768545985E-2</v>
      </c>
      <c r="DA24" s="392">
        <f t="shared" si="126"/>
        <v>-1.9417475728155331E-2</v>
      </c>
      <c r="DB24" s="2465">
        <f t="shared" si="126"/>
        <v>1.980198019801982E-2</v>
      </c>
      <c r="DC24" s="2468">
        <f t="shared" ref="DC24:DC27" si="127">DC6/DB6-1</f>
        <v>4.1608876560332853E-3</v>
      </c>
      <c r="DD24" s="392">
        <f t="shared" ref="DD24:DD27" si="128">DD6/DC6-1</f>
        <v>-2.6243093922651894E-2</v>
      </c>
      <c r="DE24" s="392">
        <f t="shared" ref="DE24:DE27" si="129">DE6/DD6-1</f>
        <v>-1.2056737588652444E-2</v>
      </c>
      <c r="DF24" s="2465">
        <f t="shared" ref="DF24:DF27" si="130">DF6/DE6-1</f>
        <v>6.0301507537688481E-2</v>
      </c>
      <c r="DG24" s="2468">
        <f t="shared" ref="DG24:DG27" si="131">DG6/DF6-1</f>
        <v>-3.1821259309410932E-2</v>
      </c>
      <c r="DH24" s="392">
        <f t="shared" ref="DH24:DH27" si="132">DH6/DG6-1</f>
        <v>3.630751552447542E-2</v>
      </c>
      <c r="DI24" s="392">
        <f t="shared" ref="DI24:DI27" si="133">DI6/DH6-1</f>
        <v>-2.0768334421719659E-2</v>
      </c>
      <c r="DJ24" s="2710">
        <f t="shared" ref="DJ24:DJ27" si="134">DJ6/DI6-1</f>
        <v>-1.3889246622683649E-3</v>
      </c>
      <c r="DK24" s="2465">
        <f t="shared" ref="DK24:DK27" si="135">DK6/DJ6-1</f>
        <v>-5.5401997459752605E-2</v>
      </c>
      <c r="DL24" s="2465">
        <f t="shared" ref="DL24:DL27" si="136">DL6/DK6-1</f>
        <v>2.6695081261912668E-2</v>
      </c>
      <c r="DM24" s="2465">
        <f t="shared" ref="DM24:DM27" si="137">DM6/DL6-1</f>
        <v>1.1775179877369757E-2</v>
      </c>
      <c r="DN24" s="2710">
        <f>DN6/DM6-1</f>
        <v>5.0436613669147867E-2</v>
      </c>
      <c r="DO24" s="2465">
        <f t="shared" ref="DO24:DR24" si="138">DO6/DN6-1</f>
        <v>-6.5150030746595089E-2</v>
      </c>
      <c r="DP24" s="2465">
        <f t="shared" si="138"/>
        <v>2.1316423434190268E-2</v>
      </c>
      <c r="DQ24" s="2465">
        <f t="shared" si="138"/>
        <v>1.188959656435995E-2</v>
      </c>
      <c r="DR24" s="2465">
        <f t="shared" si="138"/>
        <v>5.0156935605952135E-2</v>
      </c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D24" s="75"/>
      <c r="TI24" s="36"/>
      <c r="TJ24" s="36"/>
      <c r="TL24" s="36"/>
      <c r="TM24" s="36"/>
      <c r="TN24" s="36"/>
      <c r="TO24" s="36"/>
      <c r="TP24" s="36"/>
      <c r="UL24" s="83"/>
      <c r="UM24" s="83"/>
    </row>
    <row r="25" spans="4:559" s="31" customFormat="1">
      <c r="D25" s="2"/>
      <c r="E25" s="1" t="s">
        <v>673</v>
      </c>
      <c r="F25" s="178"/>
      <c r="G25" s="50"/>
      <c r="H25" s="50"/>
      <c r="I25" s="50"/>
      <c r="J25" s="220"/>
      <c r="K25" s="50"/>
      <c r="L25" s="56"/>
      <c r="M25" s="56"/>
      <c r="N25" s="56"/>
      <c r="O25" s="682"/>
      <c r="P25" s="56"/>
      <c r="Q25" s="56"/>
      <c r="R25" s="635"/>
      <c r="S25" s="682"/>
      <c r="T25" s="56"/>
      <c r="U25" s="56"/>
      <c r="V25" s="635"/>
      <c r="W25" s="682"/>
      <c r="X25" s="56"/>
      <c r="Y25" s="56"/>
      <c r="Z25" s="635"/>
      <c r="AA25" s="682"/>
      <c r="AB25" s="56"/>
      <c r="AC25" s="56"/>
      <c r="AD25" s="635"/>
      <c r="AE25" s="682"/>
      <c r="AF25" s="56"/>
      <c r="AG25" s="56"/>
      <c r="AH25" s="635"/>
      <c r="AI25" s="682"/>
      <c r="AJ25" s="56"/>
      <c r="AK25" s="56"/>
      <c r="AL25" s="635"/>
      <c r="AM25" s="682"/>
      <c r="AN25" s="56">
        <f t="shared" ref="AN25:BZ25" si="139">AN7/AM7-1</f>
        <v>0.25720164609053509</v>
      </c>
      <c r="AO25" s="56">
        <f t="shared" si="139"/>
        <v>0.10801963993453345</v>
      </c>
      <c r="AP25" s="635">
        <f t="shared" si="139"/>
        <v>0.32496307237813893</v>
      </c>
      <c r="AQ25" s="682">
        <f t="shared" si="139"/>
        <v>-0.24972129319955405</v>
      </c>
      <c r="AR25" s="56">
        <f t="shared" si="139"/>
        <v>0.12778603268945021</v>
      </c>
      <c r="AS25" s="56">
        <f t="shared" si="139"/>
        <v>7.7733860342555916E-2</v>
      </c>
      <c r="AT25" s="635">
        <f t="shared" si="139"/>
        <v>0.26161369193154038</v>
      </c>
      <c r="AU25" s="682">
        <f t="shared" si="139"/>
        <v>-0.26259689922480622</v>
      </c>
      <c r="AV25" s="56">
        <f t="shared" si="139"/>
        <v>0.12877792378449415</v>
      </c>
      <c r="AW25" s="56">
        <f t="shared" si="139"/>
        <v>-6.2863795110593701E-2</v>
      </c>
      <c r="AX25" s="635">
        <f t="shared" si="139"/>
        <v>0.27701863354037259</v>
      </c>
      <c r="AY25" s="56">
        <f t="shared" si="139"/>
        <v>-0.25291828793774318</v>
      </c>
      <c r="AZ25" s="56">
        <f t="shared" si="139"/>
        <v>2.34375E-2</v>
      </c>
      <c r="BA25" s="56">
        <f t="shared" si="139"/>
        <v>6.61577608142494E-2</v>
      </c>
      <c r="BB25" s="635">
        <f t="shared" si="139"/>
        <v>0.29832935560859197</v>
      </c>
      <c r="BC25" s="682">
        <f t="shared" si="139"/>
        <v>-0.34007352941176472</v>
      </c>
      <c r="BD25" s="56">
        <f t="shared" si="139"/>
        <v>0.14623955431754876</v>
      </c>
      <c r="BE25" s="56">
        <f t="shared" si="139"/>
        <v>-7.2904009720534679E-3</v>
      </c>
      <c r="BF25" s="635">
        <f t="shared" si="139"/>
        <v>0.28886168910648724</v>
      </c>
      <c r="BG25" s="682">
        <f t="shared" si="139"/>
        <v>-0.29439696106362778</v>
      </c>
      <c r="BH25" s="56">
        <f t="shared" si="139"/>
        <v>6.864064602960962E-2</v>
      </c>
      <c r="BI25" s="56">
        <f t="shared" si="139"/>
        <v>-3.2745591939546626E-2</v>
      </c>
      <c r="BJ25" s="635">
        <f t="shared" si="139"/>
        <v>0.34244791666666674</v>
      </c>
      <c r="BK25" s="682">
        <f t="shared" si="139"/>
        <v>-0.28322017458777882</v>
      </c>
      <c r="BL25" s="56">
        <f t="shared" si="139"/>
        <v>9.0663058186738921E-2</v>
      </c>
      <c r="BM25" s="56">
        <f t="shared" si="139"/>
        <v>-0.10545905707196035</v>
      </c>
      <c r="BN25" s="635">
        <f t="shared" si="139"/>
        <v>0.35783633841886275</v>
      </c>
      <c r="BO25" s="682">
        <f t="shared" si="139"/>
        <v>-0.36465781409601639</v>
      </c>
      <c r="BP25" s="56">
        <f t="shared" si="139"/>
        <v>7.0739549839228255E-2</v>
      </c>
      <c r="BQ25" s="56">
        <f t="shared" si="139"/>
        <v>4.6546546546546441E-2</v>
      </c>
      <c r="BR25" s="635">
        <f t="shared" si="139"/>
        <v>0.34433285509325673</v>
      </c>
      <c r="BS25" s="682">
        <f t="shared" si="139"/>
        <v>-0.3148345784418356</v>
      </c>
      <c r="BT25" s="56">
        <f t="shared" si="139"/>
        <v>2.9595015576324046E-2</v>
      </c>
      <c r="BU25" s="56">
        <f t="shared" si="139"/>
        <v>-1.5128593040847349E-3</v>
      </c>
      <c r="BV25" s="635">
        <f t="shared" si="139"/>
        <v>0.3772727272727272</v>
      </c>
      <c r="BW25" s="682">
        <f t="shared" si="139"/>
        <v>-0.28932893289328931</v>
      </c>
      <c r="BX25" s="56">
        <f t="shared" si="139"/>
        <v>-4.3343653250773939E-2</v>
      </c>
      <c r="BY25" s="56">
        <f t="shared" si="139"/>
        <v>5.5016181229773364E-2</v>
      </c>
      <c r="BZ25" s="635">
        <f t="shared" si="139"/>
        <v>0.28220858895705514</v>
      </c>
      <c r="CA25" s="56">
        <f t="shared" ref="CA25:CL25" si="140">CA7/BZ7-1</f>
        <v>-0.30143540669856461</v>
      </c>
      <c r="CB25" s="56">
        <f t="shared" si="140"/>
        <v>1.7123287671232834E-2</v>
      </c>
      <c r="CC25" s="56">
        <f t="shared" si="140"/>
        <v>6.7340067340067034E-3</v>
      </c>
      <c r="CD25" s="635">
        <f t="shared" si="140"/>
        <v>0.26086956521739135</v>
      </c>
      <c r="CE25" s="56">
        <f t="shared" si="140"/>
        <v>-0.22546419098143233</v>
      </c>
      <c r="CF25" s="56">
        <f t="shared" si="140"/>
        <v>2.7397260273972712E-2</v>
      </c>
      <c r="CG25" s="56">
        <f t="shared" si="140"/>
        <v>4.3333333333333224E-2</v>
      </c>
      <c r="CH25" s="635">
        <f t="shared" si="140"/>
        <v>0.29233226837060711</v>
      </c>
      <c r="CI25" s="56">
        <f t="shared" si="140"/>
        <v>-0.30160692212608153</v>
      </c>
      <c r="CJ25" s="56">
        <f t="shared" si="140"/>
        <v>-6.0176991150442505E-2</v>
      </c>
      <c r="CK25" s="56">
        <f t="shared" si="140"/>
        <v>0.55178907721280601</v>
      </c>
      <c r="CL25" s="635">
        <f t="shared" si="140"/>
        <v>3.2766990291262177E-2</v>
      </c>
      <c r="CM25" s="56">
        <f t="shared" si="122"/>
        <v>-0.1515863689776733</v>
      </c>
      <c r="CN25" s="56">
        <f t="shared" si="122"/>
        <v>-6.9252077562327319E-3</v>
      </c>
      <c r="CO25" s="56">
        <f t="shared" si="122"/>
        <v>9.0655509065550977E-2</v>
      </c>
      <c r="CP25" s="635">
        <f t="shared" si="122"/>
        <v>0.18797953964194369</v>
      </c>
      <c r="CQ25" s="56">
        <f t="shared" si="122"/>
        <v>-6.1356297093649093E-2</v>
      </c>
      <c r="CR25" s="56">
        <f t="shared" si="123"/>
        <v>-0.13532110091743121</v>
      </c>
      <c r="CS25" s="56">
        <f t="shared" si="124"/>
        <v>4.244031830238737E-2</v>
      </c>
      <c r="CT25" s="635">
        <f t="shared" si="124"/>
        <v>0.1653944020356235</v>
      </c>
      <c r="CU25" s="56">
        <f t="shared" si="124"/>
        <v>-0.18886462882096067</v>
      </c>
      <c r="CV25" s="56">
        <f t="shared" si="125"/>
        <v>-2.4226110363391617E-2</v>
      </c>
      <c r="CW25" s="56">
        <f t="shared" si="126"/>
        <v>9.6551724137932116E-3</v>
      </c>
      <c r="CX25" s="56">
        <f t="shared" si="126"/>
        <v>0.14480874316939896</v>
      </c>
      <c r="CY25" s="682">
        <f t="shared" si="126"/>
        <v>-0.13723150357995229</v>
      </c>
      <c r="CZ25" s="56">
        <f t="shared" si="126"/>
        <v>4.2876901798063694E-2</v>
      </c>
      <c r="DA25" s="56">
        <f t="shared" si="126"/>
        <v>5.3050397877985045E-3</v>
      </c>
      <c r="DB25" s="56">
        <f t="shared" si="126"/>
        <v>0.13060686015831124</v>
      </c>
      <c r="DC25" s="682">
        <f t="shared" si="127"/>
        <v>-8.9848308051341919E-2</v>
      </c>
      <c r="DD25" s="56">
        <f t="shared" si="128"/>
        <v>-0.10256410256410253</v>
      </c>
      <c r="DE25" s="56">
        <f t="shared" si="129"/>
        <v>4.2857142857142927E-2</v>
      </c>
      <c r="DF25" s="56">
        <f t="shared" si="130"/>
        <v>0.20547945205479445</v>
      </c>
      <c r="DG25" s="682">
        <f t="shared" si="131"/>
        <v>-0.125</v>
      </c>
      <c r="DH25" s="56">
        <f t="shared" si="132"/>
        <v>-9.7146140259741776E-3</v>
      </c>
      <c r="DI25" s="56">
        <f t="shared" si="133"/>
        <v>1.6244818772871872E-2</v>
      </c>
      <c r="DJ25" s="635">
        <f t="shared" si="134"/>
        <v>4.9759061254387227E-2</v>
      </c>
      <c r="DK25" s="56">
        <f t="shared" si="135"/>
        <v>-0.15339420088646172</v>
      </c>
      <c r="DL25" s="56">
        <f t="shared" si="136"/>
        <v>2.3431079435066948E-2</v>
      </c>
      <c r="DM25" s="56">
        <f t="shared" si="137"/>
        <v>7.3177142031984665E-2</v>
      </c>
      <c r="DN25" s="635">
        <f>DN7/DM7-1</f>
        <v>0.13000942727484466</v>
      </c>
      <c r="DO25" s="56">
        <f t="shared" ref="DO25:DR25" si="141">DO7/DN7-1</f>
        <v>-0.16617430461774796</v>
      </c>
      <c r="DP25" s="56">
        <f t="shared" si="141"/>
        <v>1.2986965676534235E-2</v>
      </c>
      <c r="DQ25" s="56">
        <f t="shared" si="141"/>
        <v>7.2252359650806008E-2</v>
      </c>
      <c r="DR25" s="56">
        <f t="shared" si="141"/>
        <v>0.12806406385360969</v>
      </c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D25" s="75"/>
      <c r="TI25" s="13"/>
      <c r="TJ25" s="13"/>
      <c r="TL25" s="13"/>
      <c r="TM25" s="13"/>
      <c r="TN25" s="13"/>
      <c r="TO25" s="13"/>
      <c r="TP25" s="13"/>
      <c r="UL25" s="83"/>
      <c r="UM25" s="83"/>
    </row>
    <row r="26" spans="4:559" s="31" customFormat="1">
      <c r="D26" s="2"/>
      <c r="E26" s="1"/>
      <c r="F26" s="178" t="s">
        <v>674</v>
      </c>
      <c r="G26" s="50"/>
      <c r="H26" s="50"/>
      <c r="I26" s="50"/>
      <c r="J26" s="220"/>
      <c r="K26" s="50"/>
      <c r="L26" s="54"/>
      <c r="M26" s="54"/>
      <c r="N26" s="54"/>
      <c r="O26" s="627"/>
      <c r="P26" s="54"/>
      <c r="Q26" s="54"/>
      <c r="R26" s="628"/>
      <c r="S26" s="627"/>
      <c r="T26" s="54"/>
      <c r="U26" s="54"/>
      <c r="V26" s="628"/>
      <c r="W26" s="627"/>
      <c r="X26" s="54"/>
      <c r="Y26" s="54"/>
      <c r="Z26" s="628"/>
      <c r="AA26" s="627"/>
      <c r="AB26" s="54"/>
      <c r="AC26" s="54"/>
      <c r="AD26" s="628"/>
      <c r="AE26" s="627"/>
      <c r="AF26" s="54"/>
      <c r="AG26" s="54"/>
      <c r="AH26" s="628"/>
      <c r="AI26" s="627"/>
      <c r="AJ26" s="54"/>
      <c r="AK26" s="54"/>
      <c r="AL26" s="628"/>
      <c r="AM26" s="627"/>
      <c r="AN26" s="54">
        <f t="shared" ref="AN26:BZ26" si="142">AN8/AM8-1</f>
        <v>0.2639616714117583</v>
      </c>
      <c r="AO26" s="54">
        <f t="shared" si="142"/>
        <v>0.13369746937585436</v>
      </c>
      <c r="AP26" s="628">
        <f t="shared" si="142"/>
        <v>0.32870549235975144</v>
      </c>
      <c r="AQ26" s="627">
        <f t="shared" si="142"/>
        <v>-0.24132910369546012</v>
      </c>
      <c r="AR26" s="54">
        <f t="shared" si="142"/>
        <v>8.2843194002862219E-2</v>
      </c>
      <c r="AS26" s="54">
        <f t="shared" si="142"/>
        <v>2.1542038456144885E-2</v>
      </c>
      <c r="AT26" s="628">
        <f t="shared" si="142"/>
        <v>0.25856189468886526</v>
      </c>
      <c r="AU26" s="54">
        <f t="shared" si="142"/>
        <v>-0.28046314025813301</v>
      </c>
      <c r="AV26" s="54">
        <f t="shared" si="142"/>
        <v>0.22409946697017813</v>
      </c>
      <c r="AW26" s="54">
        <f t="shared" si="142"/>
        <v>-9.7838980307139445E-2</v>
      </c>
      <c r="AX26" s="628">
        <f t="shared" si="142"/>
        <v>0.2258678296386063</v>
      </c>
      <c r="AY26" s="54">
        <f t="shared" si="142"/>
        <v>-0.23742181743507429</v>
      </c>
      <c r="AZ26" s="54">
        <f t="shared" si="142"/>
        <v>3.6520942824363578E-2</v>
      </c>
      <c r="BA26" s="54">
        <f t="shared" si="142"/>
        <v>0.14026102977549404</v>
      </c>
      <c r="BB26" s="628">
        <f t="shared" si="142"/>
        <v>0.48121576077878014</v>
      </c>
      <c r="BC26" s="627">
        <f t="shared" si="142"/>
        <v>-0.36293425523351797</v>
      </c>
      <c r="BD26" s="54">
        <f t="shared" si="142"/>
        <v>0.17273493153929165</v>
      </c>
      <c r="BE26" s="54">
        <f t="shared" si="142"/>
        <v>-2.399881468763887E-2</v>
      </c>
      <c r="BF26" s="628">
        <f t="shared" si="142"/>
        <v>0.2430491019600598</v>
      </c>
      <c r="BG26" s="54">
        <f t="shared" si="142"/>
        <v>-0.34220926110057803</v>
      </c>
      <c r="BH26" s="54">
        <f t="shared" si="142"/>
        <v>1.393143675484354E-2</v>
      </c>
      <c r="BI26" s="54">
        <f t="shared" si="142"/>
        <v>2.4700917712997983E-2</v>
      </c>
      <c r="BJ26" s="628">
        <f t="shared" si="142"/>
        <v>0.39503086379057506</v>
      </c>
      <c r="BK26" s="627">
        <f t="shared" si="142"/>
        <v>-0.36240616227888856</v>
      </c>
      <c r="BL26" s="54">
        <f t="shared" si="142"/>
        <v>0.20559598624647779</v>
      </c>
      <c r="BM26" s="54">
        <f t="shared" si="142"/>
        <v>6.8994147683399287E-2</v>
      </c>
      <c r="BN26" s="628">
        <f t="shared" si="142"/>
        <v>0.33509923973049593</v>
      </c>
      <c r="BO26" s="627">
        <f t="shared" si="142"/>
        <v>-0.34024029318191495</v>
      </c>
      <c r="BP26" s="54">
        <f t="shared" si="142"/>
        <v>8.5563429035968808E-2</v>
      </c>
      <c r="BQ26" s="54">
        <f t="shared" si="142"/>
        <v>5.093223373460809E-2</v>
      </c>
      <c r="BR26" s="628">
        <f t="shared" si="142"/>
        <v>0.34462333334862749</v>
      </c>
      <c r="BS26" s="627">
        <f t="shared" si="142"/>
        <v>-0.35483955792969246</v>
      </c>
      <c r="BT26" s="54">
        <f t="shared" si="142"/>
        <v>2.5612189642164607E-2</v>
      </c>
      <c r="BU26" s="54">
        <f t="shared" si="142"/>
        <v>1.7552435150602896E-2</v>
      </c>
      <c r="BV26" s="628">
        <f t="shared" si="142"/>
        <v>0.39882712589909786</v>
      </c>
      <c r="BW26" s="627">
        <f t="shared" si="142"/>
        <v>-0.33114403444723894</v>
      </c>
      <c r="BX26" s="54">
        <f t="shared" si="142"/>
        <v>-5.6355781802860383E-2</v>
      </c>
      <c r="BY26" s="54">
        <f t="shared" si="142"/>
        <v>0.10422435199404467</v>
      </c>
      <c r="BZ26" s="628">
        <f t="shared" si="142"/>
        <v>0.31267018244481815</v>
      </c>
      <c r="CA26" s="54">
        <f t="shared" ref="CA26:CL26" si="143">CA8/BZ8-1</f>
        <v>-0.2974126039654903</v>
      </c>
      <c r="CB26" s="54">
        <f t="shared" si="143"/>
        <v>2.3962843962197722E-2</v>
      </c>
      <c r="CC26" s="54">
        <f t="shared" si="143"/>
        <v>1.1763823625182468E-2</v>
      </c>
      <c r="CD26" s="628">
        <f t="shared" si="143"/>
        <v>0.27152967992085597</v>
      </c>
      <c r="CE26" s="54">
        <f t="shared" si="143"/>
        <v>-0.24574572376117698</v>
      </c>
      <c r="CF26" s="54">
        <f t="shared" si="143"/>
        <v>2.2266920016061675E-2</v>
      </c>
      <c r="CG26" s="54">
        <f t="shared" si="143"/>
        <v>5.6848881500297876E-2</v>
      </c>
      <c r="CH26" s="628">
        <f t="shared" si="143"/>
        <v>0.31478038643208528</v>
      </c>
      <c r="CI26" s="54">
        <f t="shared" si="143"/>
        <v>-0.32526411029063218</v>
      </c>
      <c r="CJ26" s="54">
        <f t="shared" si="143"/>
        <v>-5.2872744539411709E-2</v>
      </c>
      <c r="CK26" s="54">
        <f t="shared" si="143"/>
        <v>0.57584168127977509</v>
      </c>
      <c r="CL26" s="628">
        <f t="shared" si="143"/>
        <v>4.5506100122393089E-2</v>
      </c>
      <c r="CM26" s="54">
        <f t="shared" si="122"/>
        <v>-0.31816714975753724</v>
      </c>
      <c r="CN26" s="54">
        <f t="shared" si="122"/>
        <v>4.5055519616612472E-3</v>
      </c>
      <c r="CO26" s="54">
        <f t="shared" si="122"/>
        <v>8.8759967259190997E-2</v>
      </c>
      <c r="CP26" s="628">
        <f t="shared" si="122"/>
        <v>0.1359496279080179</v>
      </c>
      <c r="CQ26" s="54">
        <f t="shared" si="122"/>
        <v>-0.12194906898785884</v>
      </c>
      <c r="CR26" s="54">
        <f t="shared" si="123"/>
        <v>-0.19106217483916765</v>
      </c>
      <c r="CS26" s="54">
        <f t="shared" si="124"/>
        <v>7.7209021926791133E-2</v>
      </c>
      <c r="CT26" s="628">
        <f t="shared" si="124"/>
        <v>0.20520740427795769</v>
      </c>
      <c r="CU26" s="54">
        <f t="shared" si="124"/>
        <v>-0.21069045559498178</v>
      </c>
      <c r="CV26" s="54">
        <f t="shared" si="125"/>
        <v>-2.2473865198042842E-2</v>
      </c>
      <c r="CW26" s="54">
        <f t="shared" si="126"/>
        <v>6.5896994481374316E-2</v>
      </c>
      <c r="CX26" s="54">
        <f t="shared" si="126"/>
        <v>0.15353039353818088</v>
      </c>
      <c r="CY26" s="627">
        <f t="shared" si="126"/>
        <v>-0.13839053162161807</v>
      </c>
      <c r="CZ26" s="54">
        <f t="shared" si="126"/>
        <v>-3.4341723530577739E-2</v>
      </c>
      <c r="DA26" s="54">
        <f t="shared" si="126"/>
        <v>6.2432902217715025E-3</v>
      </c>
      <c r="DB26" s="54">
        <f t="shared" si="126"/>
        <v>0.10343626955141172</v>
      </c>
      <c r="DC26" s="627">
        <f t="shared" si="127"/>
        <v>-8.9037625110717111E-2</v>
      </c>
      <c r="DD26" s="54">
        <f t="shared" si="128"/>
        <v>-0.12982041275843315</v>
      </c>
      <c r="DE26" s="54">
        <f t="shared" si="129"/>
        <v>8.8474810933975245E-2</v>
      </c>
      <c r="DF26" s="54">
        <f t="shared" si="130"/>
        <v>0.17072186571419112</v>
      </c>
      <c r="DG26" s="627">
        <f t="shared" si="131"/>
        <v>-0.14011103442987494</v>
      </c>
      <c r="DH26" s="54">
        <f t="shared" si="132"/>
        <v>1.5127130720579141E-2</v>
      </c>
      <c r="DI26" s="54">
        <f t="shared" si="133"/>
        <v>-1.4093150684931444E-2</v>
      </c>
      <c r="DJ26" s="628">
        <f t="shared" si="134"/>
        <v>7.1311111111110881E-2</v>
      </c>
      <c r="DK26" s="54">
        <f t="shared" si="135"/>
        <v>-0.21389014084507041</v>
      </c>
      <c r="DL26" s="54">
        <f t="shared" si="136"/>
        <v>5.7999999999998053E-3</v>
      </c>
      <c r="DM26" s="54">
        <f t="shared" si="137"/>
        <v>0.10880000000000023</v>
      </c>
      <c r="DN26" s="628">
        <f>DN8/DM8-1</f>
        <v>0.20280000000000009</v>
      </c>
      <c r="DO26" s="54">
        <f t="shared" ref="DO26:DR26" si="144">DO8/DN8-1</f>
        <v>-0.2353284671532847</v>
      </c>
      <c r="DP26" s="54">
        <f t="shared" si="144"/>
        <v>-1.3000000000000123E-2</v>
      </c>
      <c r="DQ26" s="54">
        <f t="shared" si="144"/>
        <v>0.10880000000000023</v>
      </c>
      <c r="DR26" s="54">
        <f t="shared" si="144"/>
        <v>0.20280000000000009</v>
      </c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D26" s="1"/>
      <c r="TI26" s="13"/>
      <c r="TJ26" s="13"/>
      <c r="TL26" s="13"/>
      <c r="TM26" s="13"/>
      <c r="TN26" s="13"/>
      <c r="TO26" s="13"/>
      <c r="TP26" s="13"/>
      <c r="UL26" s="83"/>
      <c r="UM26" s="83"/>
    </row>
    <row r="27" spans="4:559" s="31" customFormat="1">
      <c r="D27" s="2"/>
      <c r="E27" s="1"/>
      <c r="F27" s="178" t="s">
        <v>675</v>
      </c>
      <c r="G27" s="50"/>
      <c r="H27" s="50"/>
      <c r="I27" s="50"/>
      <c r="J27" s="220"/>
      <c r="K27" s="50"/>
      <c r="L27" s="54"/>
      <c r="M27" s="54"/>
      <c r="N27" s="54"/>
      <c r="O27" s="627"/>
      <c r="P27" s="54"/>
      <c r="Q27" s="54"/>
      <c r="R27" s="628"/>
      <c r="S27" s="627"/>
      <c r="T27" s="54"/>
      <c r="U27" s="54"/>
      <c r="V27" s="628"/>
      <c r="W27" s="627"/>
      <c r="X27" s="54"/>
      <c r="Y27" s="54"/>
      <c r="Z27" s="628"/>
      <c r="AA27" s="627"/>
      <c r="AB27" s="54"/>
      <c r="AC27" s="54"/>
      <c r="AD27" s="628"/>
      <c r="AE27" s="627"/>
      <c r="AF27" s="54"/>
      <c r="AG27" s="54"/>
      <c r="AH27" s="628"/>
      <c r="AI27" s="627"/>
      <c r="AJ27" s="54"/>
      <c r="AK27" s="54"/>
      <c r="AL27" s="628"/>
      <c r="AM27" s="627"/>
      <c r="AN27" s="54"/>
      <c r="AO27" s="54"/>
      <c r="AP27" s="628"/>
      <c r="AQ27" s="627"/>
      <c r="AR27" s="54"/>
      <c r="AS27" s="54"/>
      <c r="AT27" s="628"/>
      <c r="AU27" s="54"/>
      <c r="AV27" s="54"/>
      <c r="AW27" s="54"/>
      <c r="AX27" s="628"/>
      <c r="AY27" s="54"/>
      <c r="AZ27" s="54"/>
      <c r="BA27" s="54"/>
      <c r="BB27" s="628"/>
      <c r="BC27" s="54"/>
      <c r="BD27" s="54"/>
      <c r="BE27" s="54"/>
      <c r="BF27" s="628"/>
      <c r="BG27" s="54"/>
      <c r="BH27" s="54"/>
      <c r="BI27" s="54"/>
      <c r="BJ27" s="628"/>
      <c r="BK27" s="54"/>
      <c r="BL27" s="54"/>
      <c r="BM27" s="54"/>
      <c r="BN27" s="628"/>
      <c r="BO27" s="627"/>
      <c r="BP27" s="54"/>
      <c r="BQ27" s="54"/>
      <c r="BR27" s="628"/>
      <c r="BS27" s="627"/>
      <c r="BT27" s="54"/>
      <c r="BU27" s="54"/>
      <c r="BV27" s="628"/>
      <c r="BW27" s="627"/>
      <c r="BX27" s="54"/>
      <c r="BY27" s="54"/>
      <c r="BZ27" s="628"/>
      <c r="CA27" s="54"/>
      <c r="CB27" s="54"/>
      <c r="CC27" s="54"/>
      <c r="CD27" s="628"/>
      <c r="CE27" s="54"/>
      <c r="CF27" s="54"/>
      <c r="CG27" s="54"/>
      <c r="CH27" s="628"/>
      <c r="CI27" s="54"/>
      <c r="CJ27" s="54"/>
      <c r="CK27" s="54"/>
      <c r="CL27" s="628"/>
      <c r="CM27" s="54"/>
      <c r="CN27" s="54"/>
      <c r="CO27" s="54"/>
      <c r="CP27" s="628"/>
      <c r="CQ27" s="54"/>
      <c r="CR27" s="54"/>
      <c r="CS27" s="54">
        <f>CS9/CR9-1</f>
        <v>0.80013596553099298</v>
      </c>
      <c r="CT27" s="628">
        <f>CT9/CS9-1</f>
        <v>0.19701450499929596</v>
      </c>
      <c r="CU27" s="54">
        <f t="shared" si="125"/>
        <v>-0.11281174117219195</v>
      </c>
      <c r="CV27" s="54">
        <f t="shared" si="125"/>
        <v>9.1630747963582282E-2</v>
      </c>
      <c r="CW27" s="54">
        <f t="shared" si="126"/>
        <v>2.6034180053615685E-2</v>
      </c>
      <c r="CX27" s="54">
        <f t="shared" si="126"/>
        <v>0.44141549462821583</v>
      </c>
      <c r="CY27" s="627">
        <f t="shared" si="126"/>
        <v>-0.1267785441771655</v>
      </c>
      <c r="CZ27" s="54">
        <f t="shared" si="126"/>
        <v>9.821216455242654E-2</v>
      </c>
      <c r="DA27" s="54">
        <f t="shared" si="126"/>
        <v>-1.0811680798936463E-2</v>
      </c>
      <c r="DB27" s="54">
        <f t="shared" si="126"/>
        <v>0.39019788046868009</v>
      </c>
      <c r="DC27" s="627">
        <f t="shared" si="127"/>
        <v>-0.15114869612589543</v>
      </c>
      <c r="DD27" s="54">
        <f t="shared" si="128"/>
        <v>-4.0908952763596407E-4</v>
      </c>
      <c r="DE27" s="54">
        <f t="shared" si="129"/>
        <v>6.1687615706908616E-2</v>
      </c>
      <c r="DF27" s="54">
        <f t="shared" si="130"/>
        <v>0.32350106918989319</v>
      </c>
      <c r="DG27" s="627">
        <f t="shared" si="131"/>
        <v>-0.14809761924941156</v>
      </c>
      <c r="DH27" s="54">
        <f t="shared" si="132"/>
        <v>1.5127130720579141E-2</v>
      </c>
      <c r="DI27" s="54">
        <f t="shared" si="133"/>
        <v>1.4904109589041203E-2</v>
      </c>
      <c r="DJ27" s="628">
        <f t="shared" si="134"/>
        <v>1.4708333333333323E-2</v>
      </c>
      <c r="DK27" s="54">
        <f t="shared" si="135"/>
        <v>-2.6142253521126646E-2</v>
      </c>
      <c r="DL27" s="54">
        <f t="shared" si="136"/>
        <v>9.400000000000075E-3</v>
      </c>
      <c r="DM27" s="54">
        <f t="shared" si="137"/>
        <v>1.9200000000000106E-2</v>
      </c>
      <c r="DN27" s="628">
        <f>DN9/DM9-1</f>
        <v>1.9200000000000106E-2</v>
      </c>
      <c r="DO27" s="54">
        <f t="shared" ref="DO27:DR27" si="145">DO9/DN9-1</f>
        <v>4.3211678832117961E-3</v>
      </c>
      <c r="DP27" s="54">
        <f t="shared" si="145"/>
        <v>1.9199999999999884E-2</v>
      </c>
      <c r="DQ27" s="54">
        <f t="shared" si="145"/>
        <v>1.9199999999999884E-2</v>
      </c>
      <c r="DR27" s="54">
        <f t="shared" si="145"/>
        <v>1.9199999999999884E-2</v>
      </c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D27" s="59"/>
      <c r="TI27" s="13"/>
      <c r="TJ27" s="13"/>
      <c r="TL27" s="13"/>
      <c r="TM27" s="13"/>
      <c r="TN27" s="13"/>
      <c r="TO27" s="13"/>
      <c r="TP27" s="13"/>
      <c r="UL27" s="83"/>
      <c r="UM27" s="83"/>
    </row>
    <row r="28" spans="4:559" s="31" customFormat="1">
      <c r="D28" s="2"/>
      <c r="E28" s="2"/>
      <c r="F28" s="178" t="s">
        <v>676</v>
      </c>
      <c r="G28" s="50"/>
      <c r="H28" s="50"/>
      <c r="I28" s="50"/>
      <c r="J28" s="220"/>
      <c r="K28" s="50"/>
      <c r="L28" s="54"/>
      <c r="M28" s="54"/>
      <c r="N28" s="54"/>
      <c r="O28" s="627"/>
      <c r="P28" s="54"/>
      <c r="Q28" s="54"/>
      <c r="R28" s="628"/>
      <c r="S28" s="627"/>
      <c r="T28" s="54"/>
      <c r="U28" s="54"/>
      <c r="V28" s="628"/>
      <c r="W28" s="627"/>
      <c r="X28" s="54"/>
      <c r="Y28" s="54"/>
      <c r="Z28" s="628"/>
      <c r="AA28" s="627"/>
      <c r="AB28" s="54"/>
      <c r="AC28" s="54"/>
      <c r="AD28" s="628"/>
      <c r="AE28" s="627"/>
      <c r="AF28" s="54"/>
      <c r="AG28" s="54"/>
      <c r="AH28" s="628"/>
      <c r="AI28" s="627"/>
      <c r="AJ28" s="54"/>
      <c r="AK28" s="54"/>
      <c r="AL28" s="628"/>
      <c r="AM28" s="627"/>
      <c r="AN28" s="54">
        <f t="shared" ref="AN28:AX30" si="146">AN10/AM10-1</f>
        <v>0.21742634815450534</v>
      </c>
      <c r="AO28" s="54">
        <f t="shared" si="146"/>
        <v>4.3150958646824167E-2</v>
      </c>
      <c r="AP28" s="628">
        <f t="shared" si="146"/>
        <v>0.43518433214270202</v>
      </c>
      <c r="AQ28" s="627">
        <f t="shared" si="146"/>
        <v>-0.30210912243650312</v>
      </c>
      <c r="AR28" s="54">
        <f t="shared" si="146"/>
        <v>-5.7969071448889298E-2</v>
      </c>
      <c r="AS28" s="54">
        <f t="shared" si="146"/>
        <v>2.8755488199071921E-2</v>
      </c>
      <c r="AT28" s="628">
        <f t="shared" si="146"/>
        <v>0.27431007120535211</v>
      </c>
      <c r="AU28" s="54">
        <f t="shared" si="146"/>
        <v>-0.25615321722957218</v>
      </c>
      <c r="AV28" s="54">
        <f t="shared" si="146"/>
        <v>0.18394257728261909</v>
      </c>
      <c r="AW28" s="54">
        <f t="shared" si="146"/>
        <v>5.0739402482389728E-2</v>
      </c>
      <c r="AX28" s="628">
        <f t="shared" si="146"/>
        <v>0.17739487154505817</v>
      </c>
      <c r="AY28" s="54">
        <f t="shared" ref="AY28:BP28" si="147">AY10/AX10-1</f>
        <v>-0.36017162098567557</v>
      </c>
      <c r="AZ28" s="54">
        <f t="shared" si="147"/>
        <v>0.22906112287556279</v>
      </c>
      <c r="BA28" s="54">
        <f t="shared" si="147"/>
        <v>-3.0170696849237233E-2</v>
      </c>
      <c r="BB28" s="628">
        <f t="shared" si="147"/>
        <v>0.11958632749986786</v>
      </c>
      <c r="BC28" s="54">
        <f t="shared" si="147"/>
        <v>-0.29150605366253302</v>
      </c>
      <c r="BD28" s="54">
        <f t="shared" si="147"/>
        <v>0.19374633283772202</v>
      </c>
      <c r="BE28" s="54">
        <f t="shared" si="147"/>
        <v>0.13937888540364329</v>
      </c>
      <c r="BF28" s="628">
        <f t="shared" si="147"/>
        <v>4.7860044044609307E-2</v>
      </c>
      <c r="BG28" s="54">
        <f t="shared" si="147"/>
        <v>-0.35840940232573892</v>
      </c>
      <c r="BH28" s="54">
        <f t="shared" si="147"/>
        <v>6.6137827528672366E-2</v>
      </c>
      <c r="BI28" s="54">
        <f t="shared" si="147"/>
        <v>6.361078714064039E-2</v>
      </c>
      <c r="BJ28" s="628">
        <f t="shared" si="147"/>
        <v>-0.10763513649377576</v>
      </c>
      <c r="BK28" s="54">
        <f t="shared" si="147"/>
        <v>9.8248262098781014E-2</v>
      </c>
      <c r="BL28" s="54">
        <f t="shared" si="147"/>
        <v>-0.19703175524983196</v>
      </c>
      <c r="BM28" s="54">
        <f t="shared" si="147"/>
        <v>-0.35717616173633138</v>
      </c>
      <c r="BN28" s="628">
        <f t="shared" si="147"/>
        <v>-0.24050572482269406</v>
      </c>
      <c r="BO28" s="627">
        <f t="shared" si="147"/>
        <v>-0.88727683819504255</v>
      </c>
      <c r="BP28" s="54">
        <f t="shared" si="147"/>
        <v>-1</v>
      </c>
      <c r="BQ28" s="54"/>
      <c r="BR28" s="628"/>
      <c r="BS28" s="627"/>
      <c r="BT28" s="54"/>
      <c r="BU28" s="54"/>
      <c r="BV28" s="628"/>
      <c r="BW28" s="627"/>
      <c r="BX28" s="54"/>
      <c r="BY28" s="54"/>
      <c r="BZ28" s="628"/>
      <c r="CA28" s="54"/>
      <c r="CB28" s="54"/>
      <c r="CC28" s="54"/>
      <c r="CD28" s="628"/>
      <c r="CE28" s="54"/>
      <c r="CF28" s="54"/>
      <c r="CG28" s="54"/>
      <c r="CH28" s="628"/>
      <c r="CI28" s="54"/>
      <c r="CJ28" s="54"/>
      <c r="CK28" s="54"/>
      <c r="CL28" s="628"/>
      <c r="CM28" s="54"/>
      <c r="CN28" s="54"/>
      <c r="CO28" s="54"/>
      <c r="CP28" s="628"/>
      <c r="CQ28" s="54"/>
      <c r="CR28" s="54"/>
      <c r="CS28" s="54"/>
      <c r="CT28" s="628"/>
      <c r="CU28" s="54"/>
      <c r="CV28" s="54"/>
      <c r="CW28" s="54"/>
      <c r="CX28" s="54"/>
      <c r="CY28" s="627"/>
      <c r="CZ28" s="54"/>
      <c r="DA28" s="54"/>
      <c r="DB28" s="54"/>
      <c r="DC28" s="627"/>
      <c r="DD28" s="54"/>
      <c r="DE28" s="54"/>
      <c r="DF28" s="54"/>
      <c r="DG28" s="627"/>
      <c r="DH28" s="54"/>
      <c r="DI28" s="54"/>
      <c r="DJ28" s="628"/>
      <c r="DK28" s="54"/>
      <c r="DL28" s="54"/>
      <c r="DM28" s="54"/>
      <c r="DN28" s="628"/>
      <c r="DO28" s="54"/>
      <c r="DP28" s="54"/>
      <c r="DQ28" s="54"/>
      <c r="DR28" s="54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65"/>
      <c r="SW28" s="65"/>
      <c r="SX28" s="65"/>
      <c r="SY28" s="65"/>
      <c r="SZ28" s="65"/>
      <c r="TA28" s="65"/>
      <c r="TB28" s="65"/>
      <c r="TC28" s="65"/>
      <c r="TD28" s="59"/>
      <c r="TI28" s="13"/>
      <c r="TJ28" s="13"/>
      <c r="TL28" s="13"/>
      <c r="TM28" s="13"/>
      <c r="TN28" s="13"/>
      <c r="TO28" s="13"/>
      <c r="TP28" s="13"/>
      <c r="UL28" s="83"/>
      <c r="UM28" s="83"/>
    </row>
    <row r="29" spans="4:559" s="31" customFormat="1">
      <c r="D29" s="2"/>
      <c r="E29" s="2"/>
      <c r="F29" s="178" t="s">
        <v>677</v>
      </c>
      <c r="G29" s="50"/>
      <c r="H29" s="50"/>
      <c r="I29" s="50"/>
      <c r="J29" s="220"/>
      <c r="K29" s="50"/>
      <c r="L29" s="54"/>
      <c r="M29" s="54"/>
      <c r="N29" s="54"/>
      <c r="O29" s="627"/>
      <c r="P29" s="54"/>
      <c r="Q29" s="54"/>
      <c r="R29" s="628"/>
      <c r="S29" s="627"/>
      <c r="T29" s="54"/>
      <c r="U29" s="54"/>
      <c r="V29" s="628"/>
      <c r="W29" s="627"/>
      <c r="X29" s="54"/>
      <c r="Y29" s="54"/>
      <c r="Z29" s="628"/>
      <c r="AA29" s="627"/>
      <c r="AB29" s="54"/>
      <c r="AC29" s="54"/>
      <c r="AD29" s="628"/>
      <c r="AE29" s="627"/>
      <c r="AF29" s="54"/>
      <c r="AG29" s="54"/>
      <c r="AH29" s="628"/>
      <c r="AI29" s="627"/>
      <c r="AJ29" s="54"/>
      <c r="AK29" s="54"/>
      <c r="AL29" s="628"/>
      <c r="AM29" s="54"/>
      <c r="AN29" s="54">
        <f t="shared" si="146"/>
        <v>0.29789632764737028</v>
      </c>
      <c r="AO29" s="54">
        <f t="shared" si="146"/>
        <v>-2.4948622496235084E-2</v>
      </c>
      <c r="AP29" s="628">
        <f t="shared" si="146"/>
        <v>0.11116556159764879</v>
      </c>
      <c r="AQ29" s="54">
        <f t="shared" si="146"/>
        <v>-0.31414944575877368</v>
      </c>
      <c r="AR29" s="54">
        <f t="shared" si="146"/>
        <v>-7.4758941527794054E-2</v>
      </c>
      <c r="AS29" s="54">
        <f t="shared" si="146"/>
        <v>-0.20479653143309406</v>
      </c>
      <c r="AT29" s="628">
        <f t="shared" si="146"/>
        <v>-4.8428135416084261E-3</v>
      </c>
      <c r="AU29" s="54">
        <f t="shared" si="146"/>
        <v>-0.20865298254797671</v>
      </c>
      <c r="AV29" s="54">
        <f t="shared" si="146"/>
        <v>-3.0168400762383252E-2</v>
      </c>
      <c r="AW29" s="54">
        <f t="shared" si="146"/>
        <v>-0.16399935691393819</v>
      </c>
      <c r="AX29" s="628">
        <f t="shared" si="146"/>
        <v>-0.15261594552113611</v>
      </c>
      <c r="AY29" s="54">
        <f t="shared" ref="AY29:BI29" si="148">AY11/AX11-1</f>
        <v>-0.2751225258758232</v>
      </c>
      <c r="AZ29" s="54">
        <f t="shared" si="148"/>
        <v>-2.8935797613812708E-3</v>
      </c>
      <c r="BA29" s="54">
        <f t="shared" si="148"/>
        <v>-9.1161633541197884E-2</v>
      </c>
      <c r="BB29" s="628">
        <f t="shared" si="148"/>
        <v>-0.11756005117134216</v>
      </c>
      <c r="BC29" s="54">
        <f t="shared" si="148"/>
        <v>-0.19647117904498879</v>
      </c>
      <c r="BD29" s="54">
        <f t="shared" si="148"/>
        <v>-2.3641470472280601E-2</v>
      </c>
      <c r="BE29" s="54">
        <f t="shared" si="148"/>
        <v>-0.32827704921467959</v>
      </c>
      <c r="BF29" s="628">
        <f t="shared" si="148"/>
        <v>-0.23256902014528091</v>
      </c>
      <c r="BG29" s="54">
        <f t="shared" si="148"/>
        <v>-0.44944226510526131</v>
      </c>
      <c r="BH29" s="54">
        <f t="shared" si="148"/>
        <v>-0.90550787225987017</v>
      </c>
      <c r="BI29" s="54">
        <f t="shared" si="148"/>
        <v>-1</v>
      </c>
      <c r="BJ29" s="628"/>
      <c r="BK29" s="54"/>
      <c r="BL29" s="54"/>
      <c r="BM29" s="54"/>
      <c r="BN29" s="54"/>
      <c r="BO29" s="627"/>
      <c r="BP29" s="54"/>
      <c r="BQ29" s="54"/>
      <c r="BR29" s="628"/>
      <c r="BS29" s="627"/>
      <c r="BT29" s="54"/>
      <c r="BU29" s="54"/>
      <c r="BV29" s="628"/>
      <c r="BW29" s="627"/>
      <c r="BX29" s="54"/>
      <c r="BY29" s="54"/>
      <c r="BZ29" s="628"/>
      <c r="CA29" s="54"/>
      <c r="CB29" s="54"/>
      <c r="CC29" s="54"/>
      <c r="CD29" s="628"/>
      <c r="CE29" s="54"/>
      <c r="CF29" s="54"/>
      <c r="CG29" s="54"/>
      <c r="CH29" s="628"/>
      <c r="CI29" s="54"/>
      <c r="CJ29" s="54"/>
      <c r="CK29" s="54"/>
      <c r="CL29" s="628"/>
      <c r="CM29" s="54"/>
      <c r="CN29" s="54"/>
      <c r="CO29" s="54"/>
      <c r="CP29" s="628"/>
      <c r="CQ29" s="54"/>
      <c r="CR29" s="54"/>
      <c r="CS29" s="54"/>
      <c r="CT29" s="628"/>
      <c r="CU29" s="54"/>
      <c r="CV29" s="54"/>
      <c r="CW29" s="54"/>
      <c r="CX29" s="54"/>
      <c r="CY29" s="627"/>
      <c r="CZ29" s="54"/>
      <c r="DA29" s="54"/>
      <c r="DB29" s="54"/>
      <c r="DC29" s="627"/>
      <c r="DD29" s="54"/>
      <c r="DE29" s="54"/>
      <c r="DF29" s="54"/>
      <c r="DG29" s="627"/>
      <c r="DH29" s="54"/>
      <c r="DI29" s="54"/>
      <c r="DJ29" s="628"/>
      <c r="DK29" s="54"/>
      <c r="DL29" s="54"/>
      <c r="DM29" s="54"/>
      <c r="DN29" s="628"/>
      <c r="DO29" s="54"/>
      <c r="DP29" s="54"/>
      <c r="DQ29" s="54"/>
      <c r="DR29" s="54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D29" s="59"/>
      <c r="TI29" s="13"/>
      <c r="TJ29" s="13"/>
      <c r="TL29" s="13"/>
      <c r="TM29" s="13"/>
      <c r="TN29" s="13"/>
      <c r="TO29" s="13"/>
      <c r="TP29" s="13"/>
      <c r="UL29" s="83"/>
      <c r="UM29" s="83"/>
    </row>
    <row r="30" spans="4:559" s="31" customFormat="1">
      <c r="D30" s="2"/>
      <c r="E30" s="2"/>
      <c r="F30" s="178" t="s">
        <v>36</v>
      </c>
      <c r="G30" s="50"/>
      <c r="H30" s="50"/>
      <c r="I30" s="50"/>
      <c r="J30" s="220"/>
      <c r="K30" s="50"/>
      <c r="L30" s="54"/>
      <c r="M30" s="54"/>
      <c r="N30" s="54"/>
      <c r="O30" s="627"/>
      <c r="P30" s="54"/>
      <c r="Q30" s="54"/>
      <c r="R30" s="628"/>
      <c r="S30" s="627"/>
      <c r="T30" s="54"/>
      <c r="U30" s="54"/>
      <c r="V30" s="628"/>
      <c r="W30" s="627"/>
      <c r="X30" s="54"/>
      <c r="Y30" s="54"/>
      <c r="Z30" s="628"/>
      <c r="AA30" s="627"/>
      <c r="AB30" s="54"/>
      <c r="AC30" s="54"/>
      <c r="AD30" s="628"/>
      <c r="AE30" s="627"/>
      <c r="AF30" s="54"/>
      <c r="AG30" s="54"/>
      <c r="AH30" s="628"/>
      <c r="AI30" s="627"/>
      <c r="AJ30" s="54"/>
      <c r="AK30" s="54"/>
      <c r="AL30" s="628"/>
      <c r="AM30" s="54"/>
      <c r="AN30" s="54">
        <f t="shared" si="146"/>
        <v>-0.36256278726924618</v>
      </c>
      <c r="AO30" s="54">
        <f t="shared" si="146"/>
        <v>0.60057802495736134</v>
      </c>
      <c r="AP30" s="628">
        <f t="shared" si="146"/>
        <v>-8.4727621303152811E-2</v>
      </c>
      <c r="AQ30" s="54">
        <f t="shared" si="146"/>
        <v>2.0425494859543276</v>
      </c>
      <c r="AR30" s="54">
        <f t="shared" si="146"/>
        <v>8.1349177022255539</v>
      </c>
      <c r="AS30" s="54">
        <f t="shared" si="146"/>
        <v>0.92136795208736233</v>
      </c>
      <c r="AT30" s="628">
        <f t="shared" si="146"/>
        <v>0.34024731172881295</v>
      </c>
      <c r="AU30" s="54">
        <f t="shared" ref="AU30:DF30" si="149">AU12/AT12-1</f>
        <v>-0.18583165090956577</v>
      </c>
      <c r="AV30" s="54">
        <f t="shared" si="149"/>
        <v>-0.31629214656292126</v>
      </c>
      <c r="AW30" s="54">
        <f t="shared" si="149"/>
        <v>0.11195265813375155</v>
      </c>
      <c r="AX30" s="628">
        <f t="shared" si="149"/>
        <v>0.82330669999374817</v>
      </c>
      <c r="AY30" s="54">
        <f t="shared" si="149"/>
        <v>-0.23935183173534558</v>
      </c>
      <c r="AZ30" s="54">
        <f t="shared" si="149"/>
        <v>-0.16309155297115996</v>
      </c>
      <c r="BA30" s="54">
        <f t="shared" si="149"/>
        <v>-0.23872264396168286</v>
      </c>
      <c r="BB30" s="628">
        <f t="shared" si="149"/>
        <v>-0.95748984559623218</v>
      </c>
      <c r="BC30" s="54">
        <f t="shared" si="149"/>
        <v>4.3826534143099893</v>
      </c>
      <c r="BD30" s="54">
        <f t="shared" si="149"/>
        <v>-0.8892742279399487</v>
      </c>
      <c r="BE30" s="54">
        <f t="shared" si="149"/>
        <v>0.72308766173582883</v>
      </c>
      <c r="BF30" s="628">
        <f t="shared" si="149"/>
        <v>17.511504142553683</v>
      </c>
      <c r="BG30" s="54">
        <f t="shared" si="149"/>
        <v>0.4818918911218284</v>
      </c>
      <c r="BH30" s="54">
        <f t="shared" si="149"/>
        <v>0.42725165875149207</v>
      </c>
      <c r="BI30" s="54">
        <f t="shared" si="149"/>
        <v>-0.33353401511628844</v>
      </c>
      <c r="BJ30" s="628">
        <f t="shared" si="149"/>
        <v>0.37503884351665229</v>
      </c>
      <c r="BK30" s="54">
        <f t="shared" si="149"/>
        <v>4.3565398865552218E-2</v>
      </c>
      <c r="BL30" s="54">
        <f t="shared" si="149"/>
        <v>-0.21884785971854015</v>
      </c>
      <c r="BM30" s="54">
        <f t="shared" si="149"/>
        <v>-1.073183504447363</v>
      </c>
      <c r="BN30" s="54">
        <f t="shared" si="149"/>
        <v>-4.929727443495211</v>
      </c>
      <c r="BO30" s="627">
        <f t="shared" si="149"/>
        <v>-0.60888830939010652</v>
      </c>
      <c r="BP30" s="54">
        <f t="shared" si="149"/>
        <v>-0.41049285711898031</v>
      </c>
      <c r="BQ30" s="54">
        <f t="shared" si="149"/>
        <v>-0.38709515324786459</v>
      </c>
      <c r="BR30" s="54">
        <f t="shared" si="149"/>
        <v>0.2950848468843732</v>
      </c>
      <c r="BS30" s="627">
        <f t="shared" si="149"/>
        <v>6.7270923861703693</v>
      </c>
      <c r="BT30" s="54">
        <f t="shared" si="149"/>
        <v>8.8130661744031391E-2</v>
      </c>
      <c r="BU30" s="54">
        <f t="shared" si="149"/>
        <v>-0.26561670997227493</v>
      </c>
      <c r="BV30" s="54">
        <f t="shared" si="149"/>
        <v>-3.6442149608054031E-2</v>
      </c>
      <c r="BW30" s="627">
        <f t="shared" si="149"/>
        <v>0.87582856691459954</v>
      </c>
      <c r="BX30" s="54">
        <f t="shared" si="149"/>
        <v>8.5938710437776011E-2</v>
      </c>
      <c r="BY30" s="54">
        <f t="shared" si="149"/>
        <v>-0.3698294222284082</v>
      </c>
      <c r="BZ30" s="54">
        <f t="shared" si="149"/>
        <v>-0.17862669496660066</v>
      </c>
      <c r="CA30" s="627">
        <f t="shared" si="149"/>
        <v>-0.3986959918648586</v>
      </c>
      <c r="CB30" s="54">
        <f t="shared" si="149"/>
        <v>-0.17609237362595975</v>
      </c>
      <c r="CC30" s="54">
        <f t="shared" si="149"/>
        <v>-0.16985849027266953</v>
      </c>
      <c r="CD30" s="54">
        <f t="shared" si="149"/>
        <v>-0.19528178693242515</v>
      </c>
      <c r="CE30" s="627">
        <f t="shared" si="149"/>
        <v>1.1458296761554694</v>
      </c>
      <c r="CF30" s="54">
        <f t="shared" si="149"/>
        <v>0.14932386030639533</v>
      </c>
      <c r="CG30" s="54">
        <f t="shared" si="149"/>
        <v>-0.24236508962357162</v>
      </c>
      <c r="CH30" s="54">
        <f t="shared" si="149"/>
        <v>-0.36959005882782658</v>
      </c>
      <c r="CI30" s="627">
        <f t="shared" si="149"/>
        <v>1.1532503208885867</v>
      </c>
      <c r="CJ30" s="54">
        <f t="shared" si="149"/>
        <v>-0.20093463050825588</v>
      </c>
      <c r="CK30" s="54">
        <f t="shared" si="149"/>
        <v>2.3941127795941153E-3</v>
      </c>
      <c r="CL30" s="54">
        <f t="shared" si="149"/>
        <v>-0.4246746867754766</v>
      </c>
      <c r="CM30" s="627">
        <f t="shared" si="149"/>
        <v>10.718540931249066</v>
      </c>
      <c r="CN30" s="54">
        <f t="shared" si="149"/>
        <v>-5.0325156101955537E-2</v>
      </c>
      <c r="CO30" s="54">
        <f t="shared" si="149"/>
        <v>9.8267966751529379E-2</v>
      </c>
      <c r="CP30" s="54">
        <f t="shared" si="149"/>
        <v>0.39512167105026497</v>
      </c>
      <c r="CQ30" s="627">
        <f t="shared" si="149"/>
        <v>0.1350625513651722</v>
      </c>
      <c r="CR30" s="54">
        <f t="shared" si="149"/>
        <v>-4.1184999824556812E-2</v>
      </c>
      <c r="CS30" s="54">
        <f t="shared" si="149"/>
        <v>-6.7185697813895273E-2</v>
      </c>
      <c r="CT30" s="54">
        <f t="shared" si="149"/>
        <v>6.5221204712373471E-2</v>
      </c>
      <c r="CU30" s="627">
        <f t="shared" si="149"/>
        <v>-0.13638443286078428</v>
      </c>
      <c r="CV30" s="54">
        <f t="shared" si="149"/>
        <v>-4.0938961661775686E-2</v>
      </c>
      <c r="CW30" s="54">
        <f t="shared" si="149"/>
        <v>-0.13714490144112335</v>
      </c>
      <c r="CX30" s="54">
        <f t="shared" si="149"/>
        <v>7.4493622105357815E-2</v>
      </c>
      <c r="CY30" s="627">
        <f t="shared" si="149"/>
        <v>-0.13528616166866159</v>
      </c>
      <c r="CZ30" s="54">
        <f t="shared" si="149"/>
        <v>0.2948666210286206</v>
      </c>
      <c r="DA30" s="54">
        <f t="shared" si="149"/>
        <v>5.5819457751675738E-3</v>
      </c>
      <c r="DB30" s="54">
        <f t="shared" si="149"/>
        <v>0.15748859925498859</v>
      </c>
      <c r="DC30" s="627">
        <f t="shared" si="149"/>
        <v>-7.9867326981450937E-2</v>
      </c>
      <c r="DD30" s="54">
        <f t="shared" si="149"/>
        <v>-5.5604788627377277E-2</v>
      </c>
      <c r="DE30" s="54">
        <f t="shared" si="149"/>
        <v>-6.1458237843991625E-2</v>
      </c>
      <c r="DF30" s="54">
        <f t="shared" si="149"/>
        <v>0.26909327922459036</v>
      </c>
      <c r="DG30" s="627">
        <v>-0.08</v>
      </c>
      <c r="DH30" s="1086">
        <v>-7.0000000000000007E-2</v>
      </c>
      <c r="DI30" s="1086">
        <v>0.09</v>
      </c>
      <c r="DJ30" s="1086">
        <v>0.01</v>
      </c>
      <c r="DK30" s="1086">
        <v>-0.04</v>
      </c>
      <c r="DL30" s="1086">
        <v>0.06</v>
      </c>
      <c r="DM30" s="1086">
        <v>0.02</v>
      </c>
      <c r="DN30" s="1086">
        <v>0.01</v>
      </c>
      <c r="DO30" s="1086">
        <v>-0.04</v>
      </c>
      <c r="DP30" s="1086">
        <v>0.06</v>
      </c>
      <c r="DQ30" s="1086">
        <v>0.02</v>
      </c>
      <c r="DR30" s="1086">
        <v>0.01</v>
      </c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D30" s="59"/>
      <c r="TE30" s="2"/>
      <c r="TI30" s="13"/>
      <c r="TJ30" s="13"/>
      <c r="TL30" s="13"/>
      <c r="TM30" s="13"/>
      <c r="TN30" s="13"/>
      <c r="TO30" s="13"/>
      <c r="TP30" s="13"/>
      <c r="UL30" s="83"/>
      <c r="UM30" s="83"/>
    </row>
    <row r="31" spans="4:559" s="31" customFormat="1">
      <c r="D31" s="2"/>
      <c r="E31" s="1" t="s">
        <v>678</v>
      </c>
      <c r="F31" s="171"/>
      <c r="G31" s="50"/>
      <c r="H31" s="50"/>
      <c r="I31" s="50"/>
      <c r="J31" s="220"/>
      <c r="K31" s="50"/>
      <c r="L31" s="54"/>
      <c r="M31" s="54"/>
      <c r="N31" s="54"/>
      <c r="O31" s="627"/>
      <c r="P31" s="54"/>
      <c r="Q31" s="54"/>
      <c r="R31" s="628"/>
      <c r="S31" s="627"/>
      <c r="T31" s="54"/>
      <c r="U31" s="54"/>
      <c r="V31" s="628"/>
      <c r="W31" s="627"/>
      <c r="X31" s="54"/>
      <c r="Y31" s="54"/>
      <c r="Z31" s="628"/>
      <c r="AA31" s="627"/>
      <c r="AB31" s="54"/>
      <c r="AC31" s="54"/>
      <c r="AD31" s="628"/>
      <c r="AE31" s="627"/>
      <c r="AF31" s="54"/>
      <c r="AG31" s="54"/>
      <c r="AH31" s="628"/>
      <c r="AI31" s="627"/>
      <c r="AJ31" s="56">
        <f>AJ13/AI13-1</f>
        <v>0.14143552440839802</v>
      </c>
      <c r="AK31" s="56">
        <f t="shared" ref="AK31:AP31" si="150">AK13/AJ13-1</f>
        <v>-2.2192366810403152E-2</v>
      </c>
      <c r="AL31" s="635">
        <f t="shared" si="150"/>
        <v>0.20779742775048837</v>
      </c>
      <c r="AM31" s="56">
        <f t="shared" si="150"/>
        <v>-7.0531215355081556E-2</v>
      </c>
      <c r="AN31" s="56">
        <f t="shared" si="150"/>
        <v>0.16944444444444451</v>
      </c>
      <c r="AO31" s="56">
        <f t="shared" si="150"/>
        <v>-4.9881235154394354E-2</v>
      </c>
      <c r="AP31" s="635">
        <f t="shared" si="150"/>
        <v>-8.7500000000000022E-2</v>
      </c>
      <c r="AQ31" s="56">
        <f t="shared" ref="AQ31:AT32" si="151">AQ13/AP13-1</f>
        <v>7.9452054794520555E-2</v>
      </c>
      <c r="AR31" s="56">
        <f t="shared" si="151"/>
        <v>0.15736040609137047</v>
      </c>
      <c r="AS31" s="56">
        <f t="shared" si="151"/>
        <v>3.5087719298245723E-2</v>
      </c>
      <c r="AT31" s="635">
        <f t="shared" si="151"/>
        <v>0.10593220338983045</v>
      </c>
      <c r="AU31" s="56">
        <f t="shared" ref="AU31:DG31" si="152">AU13/AT13-1</f>
        <v>0</v>
      </c>
      <c r="AV31" s="56">
        <f t="shared" si="152"/>
        <v>0.18965517241379315</v>
      </c>
      <c r="AW31" s="56">
        <f t="shared" si="152"/>
        <v>2.5764895330112614E-2</v>
      </c>
      <c r="AX31" s="635">
        <f t="shared" si="152"/>
        <v>-5.0235478806907707E-2</v>
      </c>
      <c r="AY31" s="56">
        <f t="shared" si="152"/>
        <v>-0.53884297520661151</v>
      </c>
      <c r="AZ31" s="56">
        <f t="shared" si="152"/>
        <v>0.20788530465949817</v>
      </c>
      <c r="BA31" s="56">
        <f t="shared" si="152"/>
        <v>-0.12759643916913943</v>
      </c>
      <c r="BB31" s="635">
        <f t="shared" si="152"/>
        <v>6.1224489795918435E-2</v>
      </c>
      <c r="BC31" s="56">
        <f t="shared" si="152"/>
        <v>0.11858974358974361</v>
      </c>
      <c r="BD31" s="56">
        <f t="shared" si="152"/>
        <v>0.12320916905444124</v>
      </c>
      <c r="BE31" s="56">
        <f t="shared" si="152"/>
        <v>-0.14030612244897955</v>
      </c>
      <c r="BF31" s="635">
        <f t="shared" si="152"/>
        <v>1.4836795252225476E-2</v>
      </c>
      <c r="BG31" s="56">
        <f t="shared" si="152"/>
        <v>0.11403508771929816</v>
      </c>
      <c r="BH31" s="56">
        <f t="shared" si="152"/>
        <v>0.2703412073490814</v>
      </c>
      <c r="BI31" s="56">
        <f t="shared" si="152"/>
        <v>-0.10330578512396693</v>
      </c>
      <c r="BJ31" s="635">
        <f t="shared" si="152"/>
        <v>-8.7557603686635899E-2</v>
      </c>
      <c r="BK31" s="56">
        <f t="shared" si="152"/>
        <v>-7.575757575757569E-3</v>
      </c>
      <c r="BL31" s="56">
        <f t="shared" si="152"/>
        <v>0.25699745547073793</v>
      </c>
      <c r="BM31" s="56">
        <f t="shared" si="152"/>
        <v>-0.11133603238866396</v>
      </c>
      <c r="BN31" s="56">
        <f t="shared" si="152"/>
        <v>2.05011389521641E-2</v>
      </c>
      <c r="BO31" s="682">
        <f t="shared" si="152"/>
        <v>-9.8214285714285698E-2</v>
      </c>
      <c r="BP31" s="56">
        <f t="shared" si="152"/>
        <v>0.12376237623762387</v>
      </c>
      <c r="BQ31" s="56">
        <f t="shared" si="152"/>
        <v>1.7621145374449254E-2</v>
      </c>
      <c r="BR31" s="56">
        <f t="shared" si="152"/>
        <v>-3.0303030303030276E-2</v>
      </c>
      <c r="BS31" s="682">
        <f t="shared" si="152"/>
        <v>-6.25E-2</v>
      </c>
      <c r="BT31" s="56">
        <f t="shared" si="152"/>
        <v>0.17619047619047623</v>
      </c>
      <c r="BU31" s="56">
        <f t="shared" si="152"/>
        <v>-6.0728744939271273E-2</v>
      </c>
      <c r="BV31" s="56">
        <f t="shared" si="152"/>
        <v>-1.93965517241379E-2</v>
      </c>
      <c r="BW31" s="682">
        <f t="shared" si="152"/>
        <v>-0.14725274725274728</v>
      </c>
      <c r="BX31" s="56">
        <f t="shared" si="152"/>
        <v>0.22164948453608257</v>
      </c>
      <c r="BY31" s="56">
        <f t="shared" si="152"/>
        <v>-2.7426160337552741E-2</v>
      </c>
      <c r="BZ31" s="56">
        <f t="shared" si="152"/>
        <v>-5.4229934924078127E-2</v>
      </c>
      <c r="CA31" s="682">
        <f t="shared" si="152"/>
        <v>-0.10550458715596334</v>
      </c>
      <c r="CB31" s="56">
        <f t="shared" si="152"/>
        <v>0.14358974358974352</v>
      </c>
      <c r="CC31" s="56">
        <f t="shared" si="152"/>
        <v>-5.8295964125560484E-2</v>
      </c>
      <c r="CD31" s="56">
        <f t="shared" si="152"/>
        <v>1.1904761904761862E-2</v>
      </c>
      <c r="CE31" s="682">
        <f t="shared" si="152"/>
        <v>-1.1764705882352899E-2</v>
      </c>
      <c r="CF31" s="56">
        <f t="shared" si="152"/>
        <v>0.20714285714285707</v>
      </c>
      <c r="CG31" s="56">
        <f t="shared" si="152"/>
        <v>-7.8895463510848085E-2</v>
      </c>
      <c r="CH31" s="56">
        <f t="shared" si="152"/>
        <v>-1.0706638115631661E-2</v>
      </c>
      <c r="CI31" s="682">
        <f t="shared" si="152"/>
        <v>6.4935064935065512E-3</v>
      </c>
      <c r="CJ31" s="56">
        <f t="shared" si="152"/>
        <v>4.5161290322580649E-2</v>
      </c>
      <c r="CK31" s="56">
        <f t="shared" si="152"/>
        <v>0.20370370370370372</v>
      </c>
      <c r="CL31" s="56">
        <f t="shared" si="152"/>
        <v>-0.12820512820512819</v>
      </c>
      <c r="CM31" s="682">
        <f t="shared" si="152"/>
        <v>0.13137254901960782</v>
      </c>
      <c r="CN31" s="56">
        <f t="shared" si="152"/>
        <v>7.9722703639514725E-2</v>
      </c>
      <c r="CO31" s="56">
        <f t="shared" si="152"/>
        <v>8.0256821829856051E-3</v>
      </c>
      <c r="CP31" s="56">
        <f t="shared" si="152"/>
        <v>-3.5031847133757954E-2</v>
      </c>
      <c r="CQ31" s="682">
        <f t="shared" si="152"/>
        <v>0.11386138613861396</v>
      </c>
      <c r="CR31" s="56">
        <f t="shared" si="152"/>
        <v>8.0000000000000071E-2</v>
      </c>
      <c r="CS31" s="56">
        <f t="shared" si="152"/>
        <v>-5.4869684499314175E-2</v>
      </c>
      <c r="CT31" s="56">
        <f t="shared" si="152"/>
        <v>-6.8214804063860712E-2</v>
      </c>
      <c r="CU31" s="682">
        <f t="shared" si="152"/>
        <v>3.5825545171339623E-2</v>
      </c>
      <c r="CV31" s="56">
        <f t="shared" si="152"/>
        <v>7.3684210526315796E-2</v>
      </c>
      <c r="CW31" s="56">
        <f t="shared" si="152"/>
        <v>-0.10504201680672265</v>
      </c>
      <c r="CX31" s="56">
        <f t="shared" si="152"/>
        <v>-7.9812206572769995E-2</v>
      </c>
      <c r="CY31" s="682">
        <f t="shared" si="152"/>
        <v>6.2925170068027114E-2</v>
      </c>
      <c r="CZ31" s="56">
        <f t="shared" si="152"/>
        <v>0.1008</v>
      </c>
      <c r="DA31" s="56">
        <f t="shared" si="152"/>
        <v>-4.6511627906976716E-2</v>
      </c>
      <c r="DB31" s="56">
        <f t="shared" si="152"/>
        <v>-0.10823170731707321</v>
      </c>
      <c r="DC31" s="682">
        <f t="shared" si="152"/>
        <v>0.14188034188034182</v>
      </c>
      <c r="DD31" s="56">
        <f t="shared" si="152"/>
        <v>6.2874251497005984E-2</v>
      </c>
      <c r="DE31" s="56">
        <f t="shared" si="152"/>
        <v>-6.6197183098591572E-2</v>
      </c>
      <c r="DF31" s="56">
        <f t="shared" si="152"/>
        <v>-9.9547511312217174E-2</v>
      </c>
      <c r="DG31" s="682">
        <f t="shared" si="152"/>
        <v>0.10552763819095468</v>
      </c>
      <c r="DH31" s="1136">
        <v>0.09</v>
      </c>
      <c r="DI31" s="1136">
        <v>-0.06</v>
      </c>
      <c r="DJ31" s="1136">
        <v>-0.06</v>
      </c>
      <c r="DK31" s="1136">
        <v>7.0000000000000007E-2</v>
      </c>
      <c r="DL31" s="1136">
        <v>0.03</v>
      </c>
      <c r="DM31" s="1136">
        <v>-0.05</v>
      </c>
      <c r="DN31" s="1136">
        <v>-0.04</v>
      </c>
      <c r="DO31" s="1136">
        <v>7.0000000000000007E-2</v>
      </c>
      <c r="DP31" s="1136">
        <v>0.03</v>
      </c>
      <c r="DQ31" s="1136">
        <v>-0.05</v>
      </c>
      <c r="DR31" s="1136">
        <v>-0.04</v>
      </c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59"/>
      <c r="TE31" s="39"/>
      <c r="TI31" s="13"/>
      <c r="TJ31" s="13"/>
      <c r="TL31" s="13"/>
      <c r="TM31" s="13"/>
      <c r="TN31" s="13"/>
      <c r="TO31" s="13"/>
      <c r="TP31" s="13"/>
      <c r="UL31" s="83"/>
      <c r="UM31" s="83"/>
    </row>
    <row r="32" spans="4:559" s="31" customFormat="1">
      <c r="D32" s="37"/>
      <c r="E32" s="37"/>
      <c r="F32" s="459" t="s">
        <v>82</v>
      </c>
      <c r="G32" s="66"/>
      <c r="H32" s="66"/>
      <c r="I32" s="66"/>
      <c r="J32" s="374"/>
      <c r="K32" s="66"/>
      <c r="L32" s="769"/>
      <c r="M32" s="769"/>
      <c r="N32" s="769"/>
      <c r="O32" s="768"/>
      <c r="P32" s="769"/>
      <c r="Q32" s="769"/>
      <c r="R32" s="770"/>
      <c r="S32" s="768"/>
      <c r="T32" s="769"/>
      <c r="U32" s="769"/>
      <c r="V32" s="770"/>
      <c r="W32" s="768"/>
      <c r="X32" s="769"/>
      <c r="Y32" s="769"/>
      <c r="Z32" s="770"/>
      <c r="AA32" s="768"/>
      <c r="AB32" s="769"/>
      <c r="AC32" s="769"/>
      <c r="AD32" s="770"/>
      <c r="AE32" s="768"/>
      <c r="AF32" s="769"/>
      <c r="AG32" s="769"/>
      <c r="AH32" s="770"/>
      <c r="AI32" s="768"/>
      <c r="AJ32" s="54">
        <f>AJ14/AI14-1</f>
        <v>-0.2239256094496106</v>
      </c>
      <c r="AK32" s="54">
        <f t="shared" ref="AK32:AP32" si="153">AK14/AJ14-1</f>
        <v>7.7720207253886286E-3</v>
      </c>
      <c r="AL32" s="388">
        <f t="shared" si="153"/>
        <v>-4.4665809768637432E-2</v>
      </c>
      <c r="AM32" s="54">
        <f t="shared" si="153"/>
        <v>0.303397241843256</v>
      </c>
      <c r="AN32" s="54">
        <f t="shared" si="153"/>
        <v>-0.2898064516129033</v>
      </c>
      <c r="AO32" s="54">
        <f t="shared" si="153"/>
        <v>4.3968023255813948E-2</v>
      </c>
      <c r="AP32" s="388">
        <f t="shared" si="153"/>
        <v>-6.9613644274277853E-3</v>
      </c>
      <c r="AQ32" s="54">
        <f t="shared" si="151"/>
        <v>1.4486505432877674</v>
      </c>
      <c r="AR32" s="54">
        <f t="shared" si="151"/>
        <v>0.11075143923266118</v>
      </c>
      <c r="AS32" s="54">
        <f t="shared" si="151"/>
        <v>0.10355000967094186</v>
      </c>
      <c r="AT32" s="628">
        <f t="shared" si="151"/>
        <v>0.24188773018740428</v>
      </c>
      <c r="AU32" s="54">
        <f>AU14/AT14-1</f>
        <v>-0.29205433564902394</v>
      </c>
      <c r="AV32" s="54">
        <f>AV14/AU14-1</f>
        <v>0.1072469408652923</v>
      </c>
      <c r="AW32" s="54">
        <f>AW14/AV14-1</f>
        <v>0.1255369197116003</v>
      </c>
      <c r="AX32" s="628">
        <f>AX14/AW14-1</f>
        <v>0.2558251909065028</v>
      </c>
      <c r="AY32" s="54">
        <f>AY14/AX14-1</f>
        <v>-1</v>
      </c>
      <c r="AZ32" s="54"/>
      <c r="BA32" s="54"/>
      <c r="BB32" s="628"/>
      <c r="BC32" s="54"/>
      <c r="BD32" s="54"/>
      <c r="BE32" s="54"/>
      <c r="BF32" s="628"/>
      <c r="BG32" s="54"/>
      <c r="BH32" s="54"/>
      <c r="BI32" s="54"/>
      <c r="BJ32" s="628"/>
      <c r="BK32" s="54"/>
      <c r="BL32" s="54"/>
      <c r="BM32" s="54"/>
      <c r="BO32" s="863"/>
      <c r="BP32" s="864"/>
      <c r="BQ32" s="864"/>
      <c r="BR32" s="862"/>
      <c r="BS32" s="863"/>
      <c r="BT32" s="864"/>
      <c r="BU32" s="864"/>
      <c r="BV32" s="862"/>
      <c r="BW32" s="863"/>
      <c r="BX32" s="864"/>
      <c r="BY32" s="864"/>
      <c r="BZ32" s="862"/>
      <c r="CA32" s="864"/>
      <c r="CB32" s="864"/>
      <c r="CC32" s="864"/>
      <c r="CD32" s="862"/>
      <c r="CE32" s="864"/>
      <c r="CF32" s="864"/>
      <c r="CG32" s="864"/>
      <c r="CH32" s="862"/>
      <c r="CI32" s="864"/>
      <c r="CJ32" s="864"/>
      <c r="CK32" s="864"/>
      <c r="CL32" s="862"/>
      <c r="CM32" s="864"/>
      <c r="CN32" s="864"/>
      <c r="CO32" s="864"/>
      <c r="CP32" s="862"/>
      <c r="CQ32" s="864"/>
      <c r="CR32" s="864"/>
      <c r="CS32" s="864"/>
      <c r="CT32" s="862"/>
      <c r="CU32" s="864"/>
      <c r="CV32" s="864"/>
      <c r="CW32" s="864"/>
      <c r="CX32" s="864"/>
      <c r="CY32" s="863"/>
      <c r="CZ32" s="864"/>
      <c r="DA32" s="864"/>
      <c r="DB32" s="864"/>
      <c r="DC32" s="863"/>
      <c r="DD32" s="864"/>
      <c r="DE32" s="864"/>
      <c r="DF32" s="864"/>
      <c r="DG32" s="863"/>
      <c r="DH32" s="864"/>
      <c r="DI32" s="864"/>
      <c r="DJ32" s="862"/>
      <c r="DK32" s="864"/>
      <c r="DL32" s="864"/>
      <c r="DM32" s="864"/>
      <c r="DN32" s="862"/>
      <c r="DO32" s="864"/>
      <c r="DP32" s="864"/>
      <c r="DQ32" s="864"/>
      <c r="DR32" s="864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59"/>
      <c r="TE32" s="2"/>
      <c r="TI32" s="20"/>
      <c r="TJ32" s="20"/>
      <c r="TL32" s="20"/>
      <c r="TM32" s="20"/>
      <c r="TN32" s="20"/>
      <c r="TO32" s="20"/>
      <c r="TP32" s="20"/>
      <c r="UL32" s="83"/>
      <c r="UM32" s="83"/>
    </row>
    <row r="33" spans="2:559" s="31" customFormat="1">
      <c r="D33" s="58" t="s">
        <v>35</v>
      </c>
      <c r="E33" s="2"/>
      <c r="F33" s="178"/>
      <c r="G33" s="42"/>
      <c r="H33" s="42"/>
      <c r="I33" s="42"/>
      <c r="J33" s="216"/>
      <c r="K33" s="42"/>
      <c r="L33" s="42"/>
      <c r="M33" s="42"/>
      <c r="N33" s="216"/>
      <c r="O33" s="392"/>
      <c r="P33" s="392"/>
      <c r="Q33" s="392"/>
      <c r="R33" s="393"/>
      <c r="S33" s="392"/>
      <c r="T33" s="392"/>
      <c r="U33" s="392"/>
      <c r="V33" s="393"/>
      <c r="W33" s="392"/>
      <c r="X33" s="392"/>
      <c r="Y33" s="392"/>
      <c r="Z33" s="393"/>
      <c r="AA33" s="392"/>
      <c r="AB33" s="392"/>
      <c r="AC33" s="392"/>
      <c r="AD33" s="393"/>
      <c r="AE33" s="392"/>
      <c r="AF33" s="392"/>
      <c r="AG33" s="392"/>
      <c r="AH33" s="393"/>
      <c r="AI33" s="392"/>
      <c r="AJ33" s="392"/>
      <c r="AK33" s="392"/>
      <c r="AL33" s="393"/>
      <c r="AM33" s="392">
        <f t="shared" ref="AM33:AX33" si="154">AM6/AI6-1</f>
        <v>0.33228346456692903</v>
      </c>
      <c r="AN33" s="392">
        <f t="shared" si="154"/>
        <v>0.4763948497854078</v>
      </c>
      <c r="AO33" s="392">
        <f t="shared" si="154"/>
        <v>0.41153342070773258</v>
      </c>
      <c r="AP33" s="393">
        <f t="shared" si="154"/>
        <v>0.32423924449108088</v>
      </c>
      <c r="AQ33" s="643">
        <f t="shared" si="154"/>
        <v>0.26122931442080377</v>
      </c>
      <c r="AR33" s="392">
        <f t="shared" si="154"/>
        <v>0.17732558139534893</v>
      </c>
      <c r="AS33" s="392">
        <f t="shared" si="154"/>
        <v>0.19777158774373249</v>
      </c>
      <c r="AT33" s="393">
        <f t="shared" si="154"/>
        <v>0.23137876386687806</v>
      </c>
      <c r="AU33" s="643">
        <f t="shared" si="154"/>
        <v>0.20243673851921273</v>
      </c>
      <c r="AV33" s="392">
        <f t="shared" si="154"/>
        <v>0.21810699588477367</v>
      </c>
      <c r="AW33" s="392">
        <f t="shared" si="154"/>
        <v>0.11782945736434103</v>
      </c>
      <c r="AX33" s="393">
        <f t="shared" si="154"/>
        <v>5.0836550836550698E-2</v>
      </c>
      <c r="AY33" s="643">
        <f t="shared" ref="AY33:BZ33" si="155">AY6/AU6-1</f>
        <v>-0.18394388152766949</v>
      </c>
      <c r="AZ33" s="392">
        <f t="shared" si="155"/>
        <v>-0.24121621621621625</v>
      </c>
      <c r="BA33" s="392">
        <f t="shared" si="155"/>
        <v>-0.21497919556171985</v>
      </c>
      <c r="BB33" s="393">
        <f t="shared" si="155"/>
        <v>-0.14268218003674205</v>
      </c>
      <c r="BC33" s="643">
        <f t="shared" si="155"/>
        <v>1.9102196752626588E-2</v>
      </c>
      <c r="BD33" s="392">
        <f t="shared" si="155"/>
        <v>8.1923419412288423E-2</v>
      </c>
      <c r="BE33" s="392">
        <f t="shared" si="155"/>
        <v>1.9434628975264934E-2</v>
      </c>
      <c r="BF33" s="393">
        <f t="shared" si="155"/>
        <v>-3.5714285714285587E-3</v>
      </c>
      <c r="BG33" s="643">
        <f t="shared" si="155"/>
        <v>5.3420805998125598E-2</v>
      </c>
      <c r="BH33" s="392">
        <f t="shared" si="155"/>
        <v>5.1851851851851816E-2</v>
      </c>
      <c r="BI33" s="392">
        <f t="shared" si="155"/>
        <v>4.1594454072790388E-2</v>
      </c>
      <c r="BJ33" s="393">
        <f t="shared" si="155"/>
        <v>2.2939068100358506E-2</v>
      </c>
      <c r="BK33" s="643">
        <f t="shared" si="155"/>
        <v>7.1174377224199059E-3</v>
      </c>
      <c r="BL33" s="392">
        <f t="shared" si="155"/>
        <v>1.7214397496087663E-2</v>
      </c>
      <c r="BM33" s="392">
        <f t="shared" si="155"/>
        <v>-3.4941763727121433E-2</v>
      </c>
      <c r="BN33" s="393">
        <f t="shared" si="155"/>
        <v>0</v>
      </c>
      <c r="BO33" s="643">
        <f t="shared" si="155"/>
        <v>-9.3639575971731448E-2</v>
      </c>
      <c r="BP33" s="392">
        <f t="shared" si="155"/>
        <v>-0.13846153846153841</v>
      </c>
      <c r="BQ33" s="392">
        <f t="shared" si="155"/>
        <v>-8.6206896551721535E-4</v>
      </c>
      <c r="BR33" s="393">
        <f t="shared" si="155"/>
        <v>-2.9432375613174466E-2</v>
      </c>
      <c r="BS33" s="643">
        <f t="shared" si="155"/>
        <v>3.5087719298245723E-2</v>
      </c>
      <c r="BT33" s="392">
        <f t="shared" si="155"/>
        <v>3.125E-2</v>
      </c>
      <c r="BU33" s="392">
        <f t="shared" si="155"/>
        <v>-3.0198446937014678E-2</v>
      </c>
      <c r="BV33" s="393">
        <f t="shared" si="155"/>
        <v>-1.5162454873646203E-2</v>
      </c>
      <c r="BW33" s="643">
        <f t="shared" si="155"/>
        <v>-2.6365348399246757E-2</v>
      </c>
      <c r="BX33" s="392">
        <f t="shared" si="155"/>
        <v>-5.4545454545454564E-2</v>
      </c>
      <c r="BY33" s="392">
        <f t="shared" si="155"/>
        <v>-9.7864768683274539E-3</v>
      </c>
      <c r="BZ33" s="1659">
        <f t="shared" si="155"/>
        <v>-6.7448680351906209E-2</v>
      </c>
      <c r="CA33" s="1655">
        <f t="shared" ref="CA33:CL35" si="156">CA6/BW6-1</f>
        <v>-5.8027079303675011E-2</v>
      </c>
      <c r="CB33" s="392">
        <f t="shared" si="156"/>
        <v>-4.7619047619047672E-2</v>
      </c>
      <c r="CC33" s="392">
        <f t="shared" si="156"/>
        <v>-8.5354896675651437E-2</v>
      </c>
      <c r="CD33" s="1659">
        <f t="shared" si="156"/>
        <v>-7.3113207547169767E-2</v>
      </c>
      <c r="CE33" s="1655">
        <f t="shared" si="156"/>
        <v>3.0800821355236208E-2</v>
      </c>
      <c r="CF33" s="392">
        <f t="shared" si="156"/>
        <v>6.4423076923076916E-2</v>
      </c>
      <c r="CG33" s="392">
        <f t="shared" si="156"/>
        <v>7.3673870333988312E-2</v>
      </c>
      <c r="CH33" s="1659">
        <f t="shared" si="156"/>
        <v>7.803223070398646E-2</v>
      </c>
      <c r="CI33" s="1655">
        <f t="shared" si="156"/>
        <v>2.5896414342629459E-2</v>
      </c>
      <c r="CJ33" s="392">
        <f t="shared" si="156"/>
        <v>-8.1300813008130079E-2</v>
      </c>
      <c r="CK33" s="392">
        <f t="shared" si="156"/>
        <v>0.28911253430924067</v>
      </c>
      <c r="CL33" s="1659">
        <f t="shared" si="156"/>
        <v>7.0810385523210062E-2</v>
      </c>
      <c r="CM33" s="1655">
        <f t="shared" ref="CM33:DB35" si="157">CM6/CI6-1</f>
        <v>0.26116504854368938</v>
      </c>
      <c r="CN33" s="392">
        <f t="shared" si="157"/>
        <v>0.31760078662733537</v>
      </c>
      <c r="CO33" s="392">
        <f t="shared" si="157"/>
        <v>7.0972320794893129E-4</v>
      </c>
      <c r="CP33" s="2306">
        <f t="shared" si="157"/>
        <v>0.12784717119764877</v>
      </c>
      <c r="CQ33" s="2086">
        <f t="shared" si="157"/>
        <v>0.19091608929946102</v>
      </c>
      <c r="CR33" s="392">
        <f t="shared" si="157"/>
        <v>0.10671641791044784</v>
      </c>
      <c r="CS33" s="392">
        <f t="shared" si="157"/>
        <v>4.6099290780141855E-2</v>
      </c>
      <c r="CT33" s="2306">
        <f t="shared" si="157"/>
        <v>1.4983713355048778E-2</v>
      </c>
      <c r="CU33" s="2086">
        <f t="shared" si="157"/>
        <v>-8.9851325145442806E-2</v>
      </c>
      <c r="CV33" s="392">
        <f t="shared" si="157"/>
        <v>-2.9669588671611624E-2</v>
      </c>
      <c r="CW33" s="392">
        <f t="shared" si="157"/>
        <v>-7.0508474576271185E-2</v>
      </c>
      <c r="CX33" s="2465">
        <f t="shared" si="157"/>
        <v>-8.4724005134788172E-2</v>
      </c>
      <c r="CY33" s="2468">
        <f t="shared" si="157"/>
        <v>-4.2613636363636354E-2</v>
      </c>
      <c r="CZ33" s="392">
        <f t="shared" si="157"/>
        <v>2.0847810979847115E-3</v>
      </c>
      <c r="DA33" s="392">
        <f t="shared" si="157"/>
        <v>3.1363967906637535E-2</v>
      </c>
      <c r="DB33" s="2465">
        <f t="shared" si="157"/>
        <v>1.1220196353436185E-2</v>
      </c>
      <c r="DC33" s="2468">
        <f t="shared" ref="DC33:DC35" si="158">DC6/CY6-1</f>
        <v>7.4183976261127604E-2</v>
      </c>
      <c r="DD33" s="392">
        <f t="shared" ref="DD33:DD35" si="159">DD6/CZ6-1</f>
        <v>-2.2191400832177521E-2</v>
      </c>
      <c r="DE33" s="392">
        <f t="shared" ref="DE33:DE35" si="160">DE6/DA6-1</f>
        <v>-1.4851485148514865E-2</v>
      </c>
      <c r="DF33" s="2465">
        <f t="shared" ref="DF33:DF35" si="161">DF6/DB6-1</f>
        <v>2.4271844660194164E-2</v>
      </c>
      <c r="DG33" s="2468">
        <f t="shared" ref="DG33:DG35" si="162">DG6/DC6-1</f>
        <v>-1.2430939226519389E-2</v>
      </c>
      <c r="DH33" s="392">
        <f t="shared" ref="DH33:DH35" si="163">DH6/DD6-1</f>
        <v>5.100691290780146E-2</v>
      </c>
      <c r="DI33" s="392">
        <f t="shared" ref="DI33:DI35" si="164">DI6/DE6-1</f>
        <v>4.1739226348887382E-2</v>
      </c>
      <c r="DJ33" s="2710">
        <f t="shared" ref="DJ33:DJ35" si="165">DJ6/DF6-1</f>
        <v>-1.887121573409456E-2</v>
      </c>
      <c r="DK33" s="2465">
        <f t="shared" ref="DK33:DK35" si="166">DK6/DG6-1</f>
        <v>-4.2767362159531475E-2</v>
      </c>
      <c r="DL33" s="2465">
        <f t="shared" ref="DL33:DL35" si="167">DL6/DH6-1</f>
        <v>-5.1646324887659745E-2</v>
      </c>
      <c r="DM33" s="2465">
        <f t="shared" ref="DM33:DM35" si="168">DM6/DI6-1</f>
        <v>-2.0129001182255912E-2</v>
      </c>
      <c r="DN33" s="2710">
        <f>DN6/DJ6-1</f>
        <v>3.072397177510644E-2</v>
      </c>
      <c r="DO33" s="2465">
        <f t="shared" ref="DO33:DR33" si="169">DO6/DK6-1</f>
        <v>2.0087138371489344E-2</v>
      </c>
      <c r="DP33" s="2465">
        <f t="shared" si="169"/>
        <v>1.4743098284127454E-2</v>
      </c>
      <c r="DQ33" s="2465">
        <f t="shared" si="169"/>
        <v>1.4857850598437139E-2</v>
      </c>
      <c r="DR33" s="2465">
        <f t="shared" si="169"/>
        <v>1.4587645357701184E-2</v>
      </c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D33" s="2"/>
      <c r="TE33" s="2"/>
      <c r="TI33" s="36"/>
      <c r="TJ33" s="36"/>
      <c r="TK33" s="392"/>
      <c r="TL33" s="392"/>
      <c r="TM33" s="392"/>
      <c r="TN33" s="392"/>
      <c r="TO33" s="392"/>
      <c r="TP33" s="392"/>
      <c r="TQ33" s="392">
        <f t="shared" ref="TQ33:UK33" si="170">TQ6/TP6-1</f>
        <v>0.38262295081967213</v>
      </c>
      <c r="TR33" s="392">
        <f t="shared" si="170"/>
        <v>0.21555608252312064</v>
      </c>
      <c r="TS33" s="392">
        <f t="shared" si="170"/>
        <v>0.13889972688255958</v>
      </c>
      <c r="TT33" s="392">
        <f t="shared" si="170"/>
        <v>-0.19458718739294278</v>
      </c>
      <c r="TU33" s="392">
        <f t="shared" si="170"/>
        <v>2.7435133985538096E-2</v>
      </c>
      <c r="TV33" s="392">
        <f t="shared" si="170"/>
        <v>4.1399296211964476E-2</v>
      </c>
      <c r="TW33" s="392">
        <f t="shared" si="170"/>
        <v>-2.3852116875372475E-3</v>
      </c>
      <c r="TX33" s="392">
        <f t="shared" si="170"/>
        <v>-6.555090655509066E-2</v>
      </c>
      <c r="TY33" s="392">
        <f t="shared" si="170"/>
        <v>3.1982942430703876E-3</v>
      </c>
      <c r="TZ33" s="392">
        <f t="shared" si="170"/>
        <v>-4.1232731137088252E-2</v>
      </c>
      <c r="UA33" s="392">
        <f t="shared" si="170"/>
        <v>-6.6504101086233613E-2</v>
      </c>
      <c r="UB33" s="392">
        <f t="shared" si="170"/>
        <v>6.2692947043457625E-2</v>
      </c>
      <c r="UC33" s="392">
        <f t="shared" si="170"/>
        <v>7.6424581005586578E-2</v>
      </c>
      <c r="UD33" s="392">
        <f t="shared" si="170"/>
        <v>0.15922773510483701</v>
      </c>
      <c r="UE33" s="392">
        <f t="shared" si="170"/>
        <v>8.5780802292263703E-2</v>
      </c>
      <c r="UF33" s="392">
        <f t="shared" si="170"/>
        <v>-6.9107702457529285E-2</v>
      </c>
      <c r="UG33" s="392">
        <f t="shared" si="170"/>
        <v>3.5435861091426268E-4</v>
      </c>
      <c r="UH33" s="392">
        <f t="shared" si="170"/>
        <v>1.4523556500177115E-2</v>
      </c>
      <c r="UI33" s="392">
        <f t="shared" si="170"/>
        <v>1.4697923160744253E-2</v>
      </c>
      <c r="UJ33" s="392">
        <f t="shared" si="170"/>
        <v>-2.1055772985349552E-2</v>
      </c>
      <c r="UK33" s="392">
        <f t="shared" si="170"/>
        <v>1.6016625599802881E-2</v>
      </c>
      <c r="UL33" s="83"/>
      <c r="UM33" s="83"/>
    </row>
    <row r="34" spans="2:559" s="31" customFormat="1">
      <c r="D34" s="2"/>
      <c r="E34" s="1" t="s">
        <v>673</v>
      </c>
      <c r="F34" s="178"/>
      <c r="G34" s="50"/>
      <c r="H34" s="50"/>
      <c r="I34" s="50"/>
      <c r="J34" s="220"/>
      <c r="K34" s="50"/>
      <c r="L34" s="50"/>
      <c r="M34" s="50"/>
      <c r="N34" s="220"/>
      <c r="O34" s="682"/>
      <c r="P34" s="56"/>
      <c r="Q34" s="56"/>
      <c r="R34" s="635"/>
      <c r="S34" s="682"/>
      <c r="T34" s="56"/>
      <c r="U34" s="56"/>
      <c r="V34" s="635"/>
      <c r="W34" s="682"/>
      <c r="X34" s="56"/>
      <c r="Y34" s="56"/>
      <c r="Z34" s="635"/>
      <c r="AA34" s="682"/>
      <c r="AB34" s="56"/>
      <c r="AC34" s="56"/>
      <c r="AD34" s="635"/>
      <c r="AE34" s="682"/>
      <c r="AF34" s="56"/>
      <c r="AG34" s="56"/>
      <c r="AH34" s="635"/>
      <c r="AI34" s="682"/>
      <c r="AJ34" s="56"/>
      <c r="AK34" s="56"/>
      <c r="AL34" s="635"/>
      <c r="AM34" s="682"/>
      <c r="AN34" s="56"/>
      <c r="AO34" s="56"/>
      <c r="AP34" s="635"/>
      <c r="AQ34" s="682">
        <f t="shared" ref="AQ34:AX35" si="171">AQ7/AM7-1</f>
        <v>0.38477366255144041</v>
      </c>
      <c r="AR34" s="56">
        <f t="shared" si="171"/>
        <v>0.2422258592471358</v>
      </c>
      <c r="AS34" s="56">
        <f t="shared" si="171"/>
        <v>0.20827178729689799</v>
      </c>
      <c r="AT34" s="635">
        <f t="shared" si="171"/>
        <v>0.15050167224080258</v>
      </c>
      <c r="AU34" s="682">
        <f t="shared" si="171"/>
        <v>0.13075780089153044</v>
      </c>
      <c r="AV34" s="56">
        <f t="shared" si="171"/>
        <v>0.13175230566534912</v>
      </c>
      <c r="AW34" s="56">
        <f t="shared" si="171"/>
        <v>-1.58924205378973E-2</v>
      </c>
      <c r="AX34" s="635">
        <f t="shared" si="171"/>
        <v>-3.8759689922480689E-3</v>
      </c>
      <c r="AY34" s="682">
        <f t="shared" ref="AY34:BZ34" si="172">AY7/AU7-1</f>
        <v>9.1984231274637729E-3</v>
      </c>
      <c r="AZ34" s="56">
        <f t="shared" si="172"/>
        <v>-8.4982537834691452E-2</v>
      </c>
      <c r="BA34" s="56">
        <f t="shared" si="172"/>
        <v>4.0993788819875698E-2</v>
      </c>
      <c r="BB34" s="635">
        <f t="shared" si="172"/>
        <v>5.8365758754863828E-2</v>
      </c>
      <c r="BC34" s="682">
        <f t="shared" si="172"/>
        <v>-6.510416666666663E-2</v>
      </c>
      <c r="BD34" s="56">
        <f t="shared" si="172"/>
        <v>4.7073791348600569E-2</v>
      </c>
      <c r="BE34" s="56">
        <f t="shared" si="172"/>
        <v>-2.5059665871121739E-2</v>
      </c>
      <c r="BF34" s="635">
        <f t="shared" si="172"/>
        <v>-3.2169117647058876E-2</v>
      </c>
      <c r="BG34" s="682">
        <f t="shared" si="172"/>
        <v>3.4818941504178191E-2</v>
      </c>
      <c r="BH34" s="56">
        <f t="shared" si="172"/>
        <v>-3.523693803159178E-2</v>
      </c>
      <c r="BI34" s="56">
        <f t="shared" si="172"/>
        <v>-5.9975520195838405E-2</v>
      </c>
      <c r="BJ34" s="635">
        <f t="shared" si="172"/>
        <v>-2.089268755935425E-2</v>
      </c>
      <c r="BK34" s="682">
        <f t="shared" si="172"/>
        <v>-5.3835800807536804E-3</v>
      </c>
      <c r="BL34" s="56">
        <f t="shared" si="172"/>
        <v>1.5113350125944613E-2</v>
      </c>
      <c r="BM34" s="56">
        <f t="shared" si="172"/>
        <v>-6.119791666666663E-2</v>
      </c>
      <c r="BN34" s="635">
        <f t="shared" si="172"/>
        <v>-5.0436469447138754E-2</v>
      </c>
      <c r="BO34" s="682">
        <f t="shared" si="172"/>
        <v>-0.15832205683355882</v>
      </c>
      <c r="BP34" s="56">
        <f t="shared" si="172"/>
        <v>-0.17369727047146399</v>
      </c>
      <c r="BQ34" s="56">
        <f t="shared" si="172"/>
        <v>-3.3287101248266282E-2</v>
      </c>
      <c r="BR34" s="635">
        <f t="shared" si="172"/>
        <v>-4.2900919305413732E-2</v>
      </c>
      <c r="BS34" s="682">
        <f t="shared" si="172"/>
        <v>3.2154340836012762E-2</v>
      </c>
      <c r="BT34" s="56">
        <f t="shared" si="172"/>
        <v>-7.5075075075075048E-3</v>
      </c>
      <c r="BU34" s="56">
        <f t="shared" si="172"/>
        <v>-5.3084648493543773E-2</v>
      </c>
      <c r="BV34" s="635">
        <f t="shared" si="172"/>
        <v>-2.9882604055496254E-2</v>
      </c>
      <c r="BW34" s="682">
        <f t="shared" si="172"/>
        <v>6.230529595015577E-3</v>
      </c>
      <c r="BX34" s="56">
        <f t="shared" si="172"/>
        <v>-6.5052950075642935E-2</v>
      </c>
      <c r="BY34" s="56">
        <f t="shared" si="172"/>
        <v>-1.2121212121212088E-2</v>
      </c>
      <c r="BZ34" s="635">
        <f t="shared" si="172"/>
        <v>-8.0308030803080355E-2</v>
      </c>
      <c r="CA34" s="56">
        <f t="shared" si="156"/>
        <v>-9.5975232198142413E-2</v>
      </c>
      <c r="CB34" s="56">
        <f t="shared" si="156"/>
        <v>-3.8834951456310662E-2</v>
      </c>
      <c r="CC34" s="56">
        <f t="shared" si="156"/>
        <v>-8.2822085889570518E-2</v>
      </c>
      <c r="CD34" s="635">
        <f t="shared" si="156"/>
        <v>-9.8086124401913888E-2</v>
      </c>
      <c r="CE34" s="56">
        <f t="shared" si="156"/>
        <v>0</v>
      </c>
      <c r="CF34" s="56">
        <f t="shared" si="156"/>
        <v>1.0101010101010166E-2</v>
      </c>
      <c r="CG34" s="56">
        <f t="shared" si="156"/>
        <v>4.6822742474916357E-2</v>
      </c>
      <c r="CH34" s="635">
        <f t="shared" si="156"/>
        <v>7.2944297082228049E-2</v>
      </c>
      <c r="CI34" s="56">
        <f t="shared" si="156"/>
        <v>-3.2534246575342429E-2</v>
      </c>
      <c r="CJ34" s="56">
        <f t="shared" si="156"/>
        <v>-0.11499999999999999</v>
      </c>
      <c r="CK34" s="56">
        <f t="shared" si="156"/>
        <v>0.31629392971246006</v>
      </c>
      <c r="CL34" s="635">
        <f t="shared" si="156"/>
        <v>5.1915945611866521E-2</v>
      </c>
      <c r="CM34" s="56">
        <f t="shared" si="157"/>
        <v>0.27787610619469016</v>
      </c>
      <c r="CN34" s="56">
        <f t="shared" si="157"/>
        <v>0.35028248587570632</v>
      </c>
      <c r="CO34" s="56">
        <f t="shared" si="157"/>
        <v>-5.0970873786407744E-2</v>
      </c>
      <c r="CP34" s="635">
        <f t="shared" si="157"/>
        <v>9.1656874265569899E-2</v>
      </c>
      <c r="CQ34" s="56">
        <f t="shared" si="157"/>
        <v>0.20775623268698062</v>
      </c>
      <c r="CR34" s="56">
        <f t="shared" si="157"/>
        <v>5.1603905160390484E-2</v>
      </c>
      <c r="CS34" s="56">
        <f t="shared" si="157"/>
        <v>5.1150895140665842E-3</v>
      </c>
      <c r="CT34" s="635">
        <f t="shared" si="157"/>
        <v>-1.3993541442411161E-2</v>
      </c>
      <c r="CU34" s="56">
        <f t="shared" si="157"/>
        <v>-0.14793577981651373</v>
      </c>
      <c r="CV34" s="56">
        <f t="shared" si="157"/>
        <v>-3.8461538461538436E-2</v>
      </c>
      <c r="CW34" s="56">
        <f t="shared" si="157"/>
        <v>-6.8702290076335881E-2</v>
      </c>
      <c r="CX34" s="56">
        <f t="shared" si="157"/>
        <v>-8.515283842794763E-2</v>
      </c>
      <c r="CY34" s="682">
        <f t="shared" si="157"/>
        <v>-2.6917900403768513E-2</v>
      </c>
      <c r="CZ34" s="56">
        <f t="shared" si="157"/>
        <v>4.0000000000000036E-2</v>
      </c>
      <c r="DA34" s="56">
        <f t="shared" si="157"/>
        <v>3.5519125683060038E-2</v>
      </c>
      <c r="DB34" s="56">
        <f t="shared" si="157"/>
        <v>2.2673031026253065E-2</v>
      </c>
      <c r="DC34" s="682">
        <f t="shared" si="158"/>
        <v>7.8838174273858863E-2</v>
      </c>
      <c r="DD34" s="56">
        <f t="shared" si="159"/>
        <v>-7.1618037135278478E-2</v>
      </c>
      <c r="DE34" s="56">
        <f t="shared" si="160"/>
        <v>-3.6939313984168831E-2</v>
      </c>
      <c r="DF34" s="56">
        <f t="shared" si="161"/>
        <v>2.6837806301050149E-2</v>
      </c>
      <c r="DG34" s="682">
        <f t="shared" si="162"/>
        <v>-1.2820512820512775E-2</v>
      </c>
      <c r="DH34" s="56">
        <f t="shared" si="163"/>
        <v>8.9313924571428505E-2</v>
      </c>
      <c r="DI34" s="56">
        <f t="shared" si="164"/>
        <v>6.151608534794506E-2</v>
      </c>
      <c r="DJ34" s="635">
        <f t="shared" si="165"/>
        <v>-7.5607529135520157E-2</v>
      </c>
      <c r="DK34" s="56">
        <f t="shared" si="166"/>
        <v>-0.10560454115341589</v>
      </c>
      <c r="DL34" s="56">
        <f t="shared" si="167"/>
        <v>-7.566836504523522E-2</v>
      </c>
      <c r="DM34" s="56">
        <f t="shared" si="168"/>
        <v>-2.3885225325601889E-2</v>
      </c>
      <c r="DN34" s="635">
        <f>DN7/DJ7-1</f>
        <v>5.073529555086842E-2</v>
      </c>
      <c r="DO34" s="56">
        <f t="shared" ref="DO34:DR34" si="173">DO7/DK7-1</f>
        <v>3.4873715007332606E-2</v>
      </c>
      <c r="DP34" s="56">
        <f t="shared" si="173"/>
        <v>2.4312829157336457E-2</v>
      </c>
      <c r="DQ34" s="56">
        <f t="shared" si="173"/>
        <v>2.3430154321915975E-2</v>
      </c>
      <c r="DR34" s="56">
        <f t="shared" si="173"/>
        <v>2.166827204168742E-2</v>
      </c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D34" s="2"/>
      <c r="TE34" s="2"/>
      <c r="TI34" s="13"/>
      <c r="TJ34" s="13"/>
      <c r="TK34" s="56"/>
      <c r="TL34" s="56"/>
      <c r="TM34" s="56"/>
      <c r="TN34" s="56"/>
      <c r="TO34" s="56"/>
      <c r="TP34" s="56"/>
      <c r="TQ34" s="56"/>
      <c r="TR34" s="56">
        <f t="shared" ref="TR34:UK34" si="174">TR7/TQ7-1</f>
        <v>0.22875327592661931</v>
      </c>
      <c r="TS34" s="56">
        <f t="shared" si="174"/>
        <v>5.2102376599634459E-2</v>
      </c>
      <c r="TT34" s="56">
        <f t="shared" si="174"/>
        <v>7.8192875760207947E-3</v>
      </c>
      <c r="TU34" s="56">
        <f t="shared" si="174"/>
        <v>-1.9827586206896508E-2</v>
      </c>
      <c r="TV34" s="56">
        <f t="shared" si="174"/>
        <v>-2.1987686895338587E-2</v>
      </c>
      <c r="TW34" s="56">
        <f t="shared" si="174"/>
        <v>-2.7278177458033626E-2</v>
      </c>
      <c r="TX34" s="56">
        <f t="shared" si="174"/>
        <v>-9.9537750385207957E-2</v>
      </c>
      <c r="TY34" s="56">
        <f t="shared" si="174"/>
        <v>-1.7111567419575646E-2</v>
      </c>
      <c r="TZ34" s="56">
        <f>TZ7/TY7-1</f>
        <v>-4.1782729805013963E-2</v>
      </c>
      <c r="UA34" s="56">
        <f t="shared" si="174"/>
        <v>-8.0668604651162767E-2</v>
      </c>
      <c r="UB34" s="56">
        <f t="shared" si="174"/>
        <v>3.517786561264824E-2</v>
      </c>
      <c r="UC34" s="56">
        <f t="shared" si="174"/>
        <v>5.8037418862161072E-2</v>
      </c>
      <c r="UD34" s="56">
        <f t="shared" si="174"/>
        <v>0.13677372789606634</v>
      </c>
      <c r="UE34" s="56">
        <f t="shared" si="174"/>
        <v>5.6507936507936618E-2</v>
      </c>
      <c r="UF34" s="56">
        <f t="shared" si="174"/>
        <v>-8.7139423076923128E-2</v>
      </c>
      <c r="UG34" s="56">
        <f t="shared" si="174"/>
        <v>1.7774851876234399E-2</v>
      </c>
      <c r="UH34" s="56">
        <f t="shared" si="174"/>
        <v>-6.4683053040104355E-4</v>
      </c>
      <c r="UI34" s="56">
        <f t="shared" si="174"/>
        <v>9.9973669465185377E-3</v>
      </c>
      <c r="UJ34" s="56">
        <f t="shared" si="174"/>
        <v>-3.7249459546211283E-2</v>
      </c>
      <c r="UK34" s="56">
        <f t="shared" si="174"/>
        <v>2.5758947263398557E-2</v>
      </c>
      <c r="UL34" s="83"/>
      <c r="UM34" s="83"/>
    </row>
    <row r="35" spans="2:559" s="31" customFormat="1">
      <c r="D35" s="2"/>
      <c r="E35" s="1"/>
      <c r="F35" s="178" t="s">
        <v>674</v>
      </c>
      <c r="G35" s="50"/>
      <c r="H35" s="50"/>
      <c r="I35" s="50"/>
      <c r="J35" s="220"/>
      <c r="K35" s="50"/>
      <c r="L35" s="50"/>
      <c r="M35" s="50"/>
      <c r="N35" s="220"/>
      <c r="O35" s="627"/>
      <c r="P35" s="54"/>
      <c r="Q35" s="54"/>
      <c r="R35" s="628"/>
      <c r="S35" s="627"/>
      <c r="T35" s="54"/>
      <c r="U35" s="54"/>
      <c r="V35" s="628"/>
      <c r="W35" s="627"/>
      <c r="X35" s="54"/>
      <c r="Y35" s="54"/>
      <c r="Z35" s="628"/>
      <c r="AA35" s="627"/>
      <c r="AB35" s="54"/>
      <c r="AC35" s="54"/>
      <c r="AD35" s="628"/>
      <c r="AE35" s="627"/>
      <c r="AF35" s="54"/>
      <c r="AG35" s="54"/>
      <c r="AH35" s="628"/>
      <c r="AI35" s="627"/>
      <c r="AJ35" s="54"/>
      <c r="AK35" s="54"/>
      <c r="AL35" s="628"/>
      <c r="AM35" s="627"/>
      <c r="AN35" s="54"/>
      <c r="AO35" s="54"/>
      <c r="AP35" s="628"/>
      <c r="AQ35" s="627">
        <f t="shared" si="171"/>
        <v>0.44448566465533945</v>
      </c>
      <c r="AR35" s="54">
        <f t="shared" si="171"/>
        <v>0.23749913164667835</v>
      </c>
      <c r="AS35" s="54">
        <f t="shared" si="171"/>
        <v>0.11507471761935384</v>
      </c>
      <c r="AT35" s="628">
        <f t="shared" si="171"/>
        <v>5.6208887068175617E-2</v>
      </c>
      <c r="AU35" s="627">
        <f t="shared" si="171"/>
        <v>1.727138254979943E-3</v>
      </c>
      <c r="AV35" s="54">
        <f t="shared" si="171"/>
        <v>0.13240186832096534</v>
      </c>
      <c r="AW35" s="54">
        <f t="shared" si="171"/>
        <v>6.5377407765465634E-5</v>
      </c>
      <c r="AX35" s="628">
        <f t="shared" si="171"/>
        <v>-2.5913640899922985E-2</v>
      </c>
      <c r="AY35" s="627">
        <f t="shared" ref="AY35:BZ35" si="175">AY8/AU8-1</f>
        <v>3.2354347559494068E-2</v>
      </c>
      <c r="AZ35" s="54">
        <f t="shared" si="175"/>
        <v>-0.12584154267320946</v>
      </c>
      <c r="BA35" s="54">
        <f t="shared" si="175"/>
        <v>0.10486797919705282</v>
      </c>
      <c r="BB35" s="628">
        <f t="shared" si="175"/>
        <v>0.33501167483034489</v>
      </c>
      <c r="BC35" s="627">
        <f t="shared" si="175"/>
        <v>0.11528263769247249</v>
      </c>
      <c r="BD35" s="54">
        <f t="shared" si="175"/>
        <v>0.26184706330904195</v>
      </c>
      <c r="BE35" s="54">
        <f t="shared" si="175"/>
        <v>8.0072191641092694E-2</v>
      </c>
      <c r="BF35" s="628">
        <f t="shared" si="175"/>
        <v>-9.3594057380537943E-2</v>
      </c>
      <c r="BG35" s="627">
        <f t="shared" si="175"/>
        <v>-6.4106900054670346E-2</v>
      </c>
      <c r="BH35" s="54">
        <f t="shared" si="175"/>
        <v>-0.19083894411589031</v>
      </c>
      <c r="BI35" s="54">
        <f t="shared" si="175"/>
        <v>-0.15046406805673729</v>
      </c>
      <c r="BJ35" s="628">
        <f t="shared" si="175"/>
        <v>-4.6595308993658713E-2</v>
      </c>
      <c r="BK35" s="627">
        <f t="shared" si="175"/>
        <v>-7.5868783350276359E-2</v>
      </c>
      <c r="BL35" s="54">
        <f t="shared" si="175"/>
        <v>9.8820733997385668E-2</v>
      </c>
      <c r="BM35" s="54">
        <f t="shared" si="175"/>
        <v>0.14631783156593037</v>
      </c>
      <c r="BN35" s="628">
        <f t="shared" si="175"/>
        <v>9.7071115154150789E-2</v>
      </c>
      <c r="BO35" s="627">
        <f t="shared" si="175"/>
        <v>0.1352106536658364</v>
      </c>
      <c r="BP35" s="54">
        <f t="shared" si="175"/>
        <v>2.2185859882004388E-2</v>
      </c>
      <c r="BQ35" s="54">
        <f t="shared" si="175"/>
        <v>4.9148270322270093E-3</v>
      </c>
      <c r="BR35" s="628">
        <f t="shared" si="175"/>
        <v>1.2083509783357371E-2</v>
      </c>
      <c r="BS35" s="627">
        <f t="shared" si="175"/>
        <v>-1.0312030522442561E-2</v>
      </c>
      <c r="BT35" s="54">
        <f t="shared" si="175"/>
        <v>-6.4968459429602277E-2</v>
      </c>
      <c r="BU35" s="54">
        <f t="shared" si="175"/>
        <v>-9.4667010384709593E-2</v>
      </c>
      <c r="BV35" s="628">
        <f t="shared" si="175"/>
        <v>-5.8171673481701158E-2</v>
      </c>
      <c r="BW35" s="627">
        <f t="shared" si="175"/>
        <v>-2.3580099398455956E-2</v>
      </c>
      <c r="BX35" s="54">
        <f t="shared" si="175"/>
        <v>-0.10161657296921733</v>
      </c>
      <c r="BY35" s="54">
        <f t="shared" si="175"/>
        <v>-2.5095097523469057E-2</v>
      </c>
      <c r="BZ35" s="628">
        <f t="shared" si="175"/>
        <v>-8.5141707287333057E-2</v>
      </c>
      <c r="CA35" s="54">
        <f t="shared" si="156"/>
        <v>-3.9004002773050384E-2</v>
      </c>
      <c r="CB35" s="54">
        <f t="shared" si="156"/>
        <v>4.2791526065621532E-2</v>
      </c>
      <c r="CC35" s="54">
        <f t="shared" si="156"/>
        <v>-4.4525019077117367E-2</v>
      </c>
      <c r="CD35" s="628">
        <f t="shared" si="156"/>
        <v>-7.4470637854736732E-2</v>
      </c>
      <c r="CE35" s="54">
        <f t="shared" si="156"/>
        <v>-6.4090487208704472E-3</v>
      </c>
      <c r="CF35" s="54">
        <f t="shared" si="156"/>
        <v>-8.0546696502569182E-3</v>
      </c>
      <c r="CG35" s="54">
        <f t="shared" si="156"/>
        <v>3.6147259281663846E-2</v>
      </c>
      <c r="CH35" s="628">
        <f t="shared" si="156"/>
        <v>7.1391502275972352E-2</v>
      </c>
      <c r="CI35" s="54">
        <f t="shared" si="156"/>
        <v>-4.1561551205130609E-2</v>
      </c>
      <c r="CJ35" s="54">
        <f t="shared" si="156"/>
        <v>-0.11200963294329669</v>
      </c>
      <c r="CK35" s="54">
        <f t="shared" si="156"/>
        <v>0.32406085437342202</v>
      </c>
      <c r="CL35" s="628">
        <f t="shared" si="156"/>
        <v>5.2885876961769496E-2</v>
      </c>
      <c r="CM35" s="54">
        <f t="shared" si="157"/>
        <v>6.3960268629106531E-2</v>
      </c>
      <c r="CN35" s="54">
        <f t="shared" si="157"/>
        <v>0.12841647280525437</v>
      </c>
      <c r="CO35" s="54">
        <f t="shared" si="157"/>
        <v>-0.22036921818921018</v>
      </c>
      <c r="CP35" s="628">
        <f t="shared" si="157"/>
        <v>-0.15292574916595147</v>
      </c>
      <c r="CQ35" s="54">
        <f t="shared" si="157"/>
        <v>9.0845555940519684E-2</v>
      </c>
      <c r="CR35" s="54">
        <f t="shared" si="157"/>
        <v>-0.12153175272588013</v>
      </c>
      <c r="CS35" s="54">
        <f t="shared" si="157"/>
        <v>-0.1308516570258671</v>
      </c>
      <c r="CT35" s="628">
        <f t="shared" si="157"/>
        <v>-7.7860503112763713E-2</v>
      </c>
      <c r="CU35" s="54">
        <f t="shared" si="157"/>
        <v>-0.17105775934098644</v>
      </c>
      <c r="CV35" s="54">
        <f t="shared" si="157"/>
        <v>1.6996106275208867E-3</v>
      </c>
      <c r="CW35" s="54">
        <f t="shared" si="157"/>
        <v>-8.8194745795578955E-3</v>
      </c>
      <c r="CX35" s="54">
        <f t="shared" si="157"/>
        <v>-5.1319418137319661E-2</v>
      </c>
      <c r="CY35" s="627">
        <f t="shared" si="157"/>
        <v>3.5578725220849039E-2</v>
      </c>
      <c r="CZ35" s="54">
        <f t="shared" si="157"/>
        <v>2.3006067400710206E-2</v>
      </c>
      <c r="DA35" s="54">
        <f t="shared" si="157"/>
        <v>-3.424721477989523E-2</v>
      </c>
      <c r="DB35" s="54">
        <f t="shared" si="157"/>
        <v>-7.6186759705966889E-2</v>
      </c>
      <c r="DC35" s="627">
        <f t="shared" si="158"/>
        <v>-2.327082719239626E-2</v>
      </c>
      <c r="DD35" s="54">
        <f t="shared" si="159"/>
        <v>-0.1198441424351725</v>
      </c>
      <c r="DE35" s="54">
        <f t="shared" si="160"/>
        <v>-4.7916652001563587E-2</v>
      </c>
      <c r="DF35" s="54">
        <f t="shared" si="161"/>
        <v>1.0139710141374936E-2</v>
      </c>
      <c r="DG35" s="627">
        <f t="shared" si="162"/>
        <v>-4.6494109550526352E-2</v>
      </c>
      <c r="DH35" s="54">
        <f t="shared" si="163"/>
        <v>0.11233326187924253</v>
      </c>
      <c r="DI35" s="54">
        <f t="shared" si="164"/>
        <v>7.5170969429425583E-3</v>
      </c>
      <c r="DJ35" s="628">
        <f t="shared" si="165"/>
        <v>-7.8035277037449502E-2</v>
      </c>
      <c r="DK35" s="54">
        <f t="shared" si="166"/>
        <v>-0.15714052914567989</v>
      </c>
      <c r="DL35" s="54">
        <f t="shared" si="167"/>
        <v>-0.16488484040072049</v>
      </c>
      <c r="DM35" s="54">
        <f t="shared" si="168"/>
        <v>-6.078785271957754E-2</v>
      </c>
      <c r="DN35" s="628">
        <f>DN8/DJ8-1</f>
        <v>5.448768245971003E-2</v>
      </c>
      <c r="DO35" s="54">
        <f t="shared" ref="DO35:DR35" si="176">DO8/DK8-1</f>
        <v>2.5730313802782012E-2</v>
      </c>
      <c r="DP35" s="54">
        <f t="shared" si="176"/>
        <v>6.5577845728235218E-3</v>
      </c>
      <c r="DQ35" s="54">
        <f t="shared" si="176"/>
        <v>6.5577845728232997E-3</v>
      </c>
      <c r="DR35" s="54">
        <f t="shared" si="176"/>
        <v>6.5577845728232997E-3</v>
      </c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39"/>
      <c r="TE35" s="2"/>
      <c r="TI35" s="13"/>
      <c r="TJ35" s="13"/>
      <c r="TK35" s="54"/>
      <c r="TL35" s="54"/>
      <c r="TM35" s="54"/>
      <c r="TN35" s="54"/>
      <c r="TO35" s="54"/>
      <c r="TP35" s="54"/>
      <c r="TQ35" s="54"/>
      <c r="TR35" s="54">
        <f t="shared" ref="TR35:UK36" si="177">TR8/TQ8-1</f>
        <v>0.18150570285294587</v>
      </c>
      <c r="TS35" s="54">
        <f t="shared" si="177"/>
        <v>2.3813296106282911E-2</v>
      </c>
      <c r="TT35" s="54">
        <f t="shared" si="177"/>
        <v>9.5606581776269461E-2</v>
      </c>
      <c r="TU35" s="54">
        <f t="shared" si="177"/>
        <v>6.3890957021077943E-2</v>
      </c>
      <c r="TV35" s="54">
        <f t="shared" si="177"/>
        <v>-0.11105762762090288</v>
      </c>
      <c r="TW35" s="54">
        <f t="shared" si="177"/>
        <v>7.041820416489597E-2</v>
      </c>
      <c r="TX35" s="54">
        <f>TX8/TW8-1</f>
        <v>3.6257497801608141E-2</v>
      </c>
      <c r="TY35" s="54">
        <f t="shared" si="177"/>
        <v>-5.8414200828272422E-2</v>
      </c>
      <c r="TZ35" s="54">
        <f t="shared" si="177"/>
        <v>-6.144358311750131E-2</v>
      </c>
      <c r="UA35" s="54">
        <f t="shared" si="177"/>
        <v>-3.3738758654540901E-2</v>
      </c>
      <c r="UB35" s="54">
        <f t="shared" si="177"/>
        <v>2.6691711106447302E-2</v>
      </c>
      <c r="UC35" s="54">
        <f t="shared" si="177"/>
        <v>5.9509150677072409E-2</v>
      </c>
      <c r="UD35" s="54">
        <f t="shared" si="177"/>
        <v>-7.6388747096181153E-2</v>
      </c>
      <c r="UE35" s="54">
        <f t="shared" si="177"/>
        <v>-6.2451414838746722E-2</v>
      </c>
      <c r="UF35" s="54">
        <f t="shared" si="177"/>
        <v>-6.1992121969529301E-2</v>
      </c>
      <c r="UG35" s="54">
        <f t="shared" si="177"/>
        <v>-1.6389340280042908E-2</v>
      </c>
      <c r="UH35" s="54">
        <f t="shared" si="177"/>
        <v>-4.3567978597044754E-2</v>
      </c>
      <c r="UI35" s="54">
        <f t="shared" si="177"/>
        <v>-7.1710444484073266E-3</v>
      </c>
      <c r="UJ35" s="54">
        <f t="shared" si="177"/>
        <v>-7.9971896889057481E-2</v>
      </c>
      <c r="UK35" s="54">
        <f t="shared" si="177"/>
        <v>1.0854216161257035E-2</v>
      </c>
      <c r="UL35" s="83"/>
      <c r="UM35" s="83"/>
    </row>
    <row r="36" spans="2:559" s="31" customFormat="1">
      <c r="D36" s="2"/>
      <c r="E36" s="1"/>
      <c r="F36" s="178" t="s">
        <v>675</v>
      </c>
      <c r="G36" s="50"/>
      <c r="H36" s="50"/>
      <c r="I36" s="50"/>
      <c r="J36" s="220"/>
      <c r="K36" s="50"/>
      <c r="L36" s="50"/>
      <c r="M36" s="50"/>
      <c r="N36" s="220"/>
      <c r="O36" s="627"/>
      <c r="P36" s="54"/>
      <c r="Q36" s="54"/>
      <c r="R36" s="628"/>
      <c r="S36" s="627"/>
      <c r="T36" s="54"/>
      <c r="U36" s="54"/>
      <c r="V36" s="628"/>
      <c r="W36" s="627"/>
      <c r="X36" s="54"/>
      <c r="Y36" s="54"/>
      <c r="Z36" s="628"/>
      <c r="AA36" s="627"/>
      <c r="AB36" s="54"/>
      <c r="AC36" s="54"/>
      <c r="AD36" s="628"/>
      <c r="AE36" s="627"/>
      <c r="AF36" s="54"/>
      <c r="AG36" s="54"/>
      <c r="AH36" s="628"/>
      <c r="AI36" s="627"/>
      <c r="AJ36" s="54"/>
      <c r="AK36" s="54"/>
      <c r="AL36" s="628"/>
      <c r="AM36" s="627"/>
      <c r="AN36" s="54"/>
      <c r="AO36" s="54"/>
      <c r="AP36" s="628"/>
      <c r="AQ36" s="627"/>
      <c r="AR36" s="54"/>
      <c r="AS36" s="54"/>
      <c r="AT36" s="628"/>
      <c r="AU36" s="627"/>
      <c r="AV36" s="54"/>
      <c r="AW36" s="54"/>
      <c r="AX36" s="628"/>
      <c r="AY36" s="627"/>
      <c r="AZ36" s="54"/>
      <c r="BA36" s="54"/>
      <c r="BB36" s="628"/>
      <c r="BC36" s="627"/>
      <c r="BD36" s="54"/>
      <c r="BE36" s="54"/>
      <c r="BF36" s="628"/>
      <c r="BG36" s="627"/>
      <c r="BH36" s="54"/>
      <c r="BI36" s="54"/>
      <c r="BJ36" s="628"/>
      <c r="BK36" s="627"/>
      <c r="BL36" s="54"/>
      <c r="BM36" s="54"/>
      <c r="BN36" s="628"/>
      <c r="BO36" s="627"/>
      <c r="BP36" s="54"/>
      <c r="BQ36" s="54"/>
      <c r="BR36" s="628"/>
      <c r="BS36" s="627"/>
      <c r="BT36" s="54"/>
      <c r="BU36" s="54"/>
      <c r="BV36" s="628"/>
      <c r="BW36" s="627"/>
      <c r="BX36" s="54"/>
      <c r="BY36" s="54"/>
      <c r="BZ36" s="628"/>
      <c r="CA36" s="54"/>
      <c r="CB36" s="54"/>
      <c r="CC36" s="54"/>
      <c r="CD36" s="628"/>
      <c r="CE36" s="54"/>
      <c r="CF36" s="54"/>
      <c r="CG36" s="54"/>
      <c r="CH36" s="628"/>
      <c r="CI36" s="54"/>
      <c r="CJ36" s="54"/>
      <c r="CK36" s="54"/>
      <c r="CL36" s="628"/>
      <c r="CM36" s="54"/>
      <c r="CN36" s="54"/>
      <c r="CO36" s="54"/>
      <c r="CP36" s="628"/>
      <c r="CQ36" s="54"/>
      <c r="CR36" s="54"/>
      <c r="CS36" s="54"/>
      <c r="CT36" s="628"/>
      <c r="CU36" s="54"/>
      <c r="CV36" s="54"/>
      <c r="CW36" s="54"/>
      <c r="CX36" s="54"/>
      <c r="CY36" s="627"/>
      <c r="CZ36" s="54"/>
      <c r="DA36" s="54"/>
      <c r="DB36" s="54"/>
      <c r="DC36" s="627"/>
      <c r="DD36" s="54"/>
      <c r="DE36" s="54"/>
      <c r="DF36" s="54"/>
      <c r="DG36" s="627"/>
      <c r="DH36" s="54"/>
      <c r="DI36" s="54"/>
      <c r="DJ36" s="628"/>
      <c r="DK36" s="54"/>
      <c r="DL36" s="54"/>
      <c r="DM36" s="54"/>
      <c r="DN36" s="628"/>
      <c r="DO36" s="54"/>
      <c r="DP36" s="54"/>
      <c r="DQ36" s="54"/>
      <c r="DR36" s="54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65"/>
      <c r="SW36" s="65"/>
      <c r="SX36" s="65"/>
      <c r="SY36" s="65"/>
      <c r="SZ36" s="65"/>
      <c r="TA36" s="65"/>
      <c r="TB36" s="65"/>
      <c r="TC36" s="65"/>
      <c r="TD36" s="2"/>
      <c r="TE36" s="59"/>
      <c r="TI36" s="13"/>
      <c r="TJ36" s="13"/>
      <c r="TK36" s="54"/>
      <c r="TL36" s="54"/>
      <c r="TM36" s="54"/>
      <c r="TN36" s="54"/>
      <c r="TO36" s="54"/>
      <c r="TP36" s="54"/>
      <c r="TQ36" s="54"/>
      <c r="TR36" s="54"/>
      <c r="TS36" s="54"/>
      <c r="TT36" s="54"/>
      <c r="TU36" s="54"/>
      <c r="TV36" s="54"/>
      <c r="TW36" s="54"/>
      <c r="TX36" s="54"/>
      <c r="TY36" s="54"/>
      <c r="TZ36" s="54"/>
      <c r="UA36" s="54"/>
      <c r="UB36" s="54"/>
      <c r="UC36" s="54"/>
      <c r="UD36" s="54"/>
      <c r="UE36" s="54"/>
      <c r="UF36" s="54">
        <f t="shared" si="177"/>
        <v>0.86201549268583411</v>
      </c>
      <c r="UG36" s="54">
        <f>UG9/UF9-1</f>
        <v>0.37140662023168636</v>
      </c>
      <c r="UH36" s="54">
        <f>UH9/UG9-1</f>
        <v>0.21932726823448401</v>
      </c>
      <c r="UI36" s="54">
        <f>UI9/UH9-1</f>
        <v>9.6172846989306393E-2</v>
      </c>
      <c r="UJ36" s="54">
        <f>UJ9/UI9-1</f>
        <v>1.7065202450218031E-2</v>
      </c>
      <c r="UK36" s="54">
        <f>UK9/UJ9-1</f>
        <v>6.0786127854525418E-2</v>
      </c>
      <c r="UL36" s="83"/>
      <c r="UM36" s="83"/>
    </row>
    <row r="37" spans="2:559" s="31" customFormat="1">
      <c r="D37" s="2"/>
      <c r="E37" s="2"/>
      <c r="F37" s="178" t="s">
        <v>676</v>
      </c>
      <c r="G37" s="50"/>
      <c r="H37" s="50"/>
      <c r="I37" s="50"/>
      <c r="J37" s="220"/>
      <c r="K37" s="50"/>
      <c r="L37" s="50"/>
      <c r="M37" s="50"/>
      <c r="N37" s="220"/>
      <c r="O37" s="627"/>
      <c r="P37" s="54"/>
      <c r="Q37" s="54"/>
      <c r="R37" s="628"/>
      <c r="S37" s="627"/>
      <c r="T37" s="54"/>
      <c r="U37" s="54"/>
      <c r="V37" s="628"/>
      <c r="W37" s="627"/>
      <c r="X37" s="54"/>
      <c r="Y37" s="54"/>
      <c r="Z37" s="628"/>
      <c r="AA37" s="627"/>
      <c r="AB37" s="54"/>
      <c r="AC37" s="54"/>
      <c r="AD37" s="628"/>
      <c r="AE37" s="627"/>
      <c r="AF37" s="54"/>
      <c r="AG37" s="54"/>
      <c r="AH37" s="628"/>
      <c r="AI37" s="627"/>
      <c r="AJ37" s="54"/>
      <c r="AK37" s="54"/>
      <c r="AL37" s="628"/>
      <c r="AM37" s="627"/>
      <c r="AN37" s="54"/>
      <c r="AO37" s="54"/>
      <c r="AP37" s="628"/>
      <c r="AQ37" s="627">
        <f t="shared" ref="AQ37:AX41" si="178">AQ10/AM10-1</f>
        <v>0.27199400455655764</v>
      </c>
      <c r="AR37" s="54">
        <f t="shared" si="178"/>
        <v>-1.5745227594016975E-2</v>
      </c>
      <c r="AS37" s="54">
        <f t="shared" si="178"/>
        <v>-2.9327931393291928E-2</v>
      </c>
      <c r="AT37" s="628">
        <f t="shared" si="178"/>
        <v>-0.13813357269826265</v>
      </c>
      <c r="AU37" s="627">
        <f t="shared" si="178"/>
        <v>-8.1379926666385383E-2</v>
      </c>
      <c r="AV37" s="54">
        <f t="shared" si="178"/>
        <v>0.15451986150701003</v>
      </c>
      <c r="AW37" s="54">
        <f t="shared" si="178"/>
        <v>0.17919128825992048</v>
      </c>
      <c r="AX37" s="628">
        <f t="shared" si="178"/>
        <v>8.9510164550922422E-2</v>
      </c>
      <c r="AY37" s="627">
        <f t="shared" ref="AY37:BZ40" si="179">AY10/AU10-1</f>
        <v>-6.2845281244711337E-2</v>
      </c>
      <c r="AZ37" s="54">
        <f t="shared" si="179"/>
        <v>-2.7131507015178413E-2</v>
      </c>
      <c r="BA37" s="54">
        <f t="shared" si="179"/>
        <v>-0.10204531173026465</v>
      </c>
      <c r="BB37" s="628">
        <f t="shared" si="179"/>
        <v>-0.14613370926108371</v>
      </c>
      <c r="BC37" s="627">
        <f t="shared" si="179"/>
        <v>-5.4497865658744038E-2</v>
      </c>
      <c r="BD37" s="54">
        <f t="shared" si="179"/>
        <v>-8.1665114490495183E-2</v>
      </c>
      <c r="BE37" s="54">
        <f t="shared" si="179"/>
        <v>7.888200003835788E-2</v>
      </c>
      <c r="BF37" s="628">
        <f t="shared" si="179"/>
        <v>9.7634387905325415E-3</v>
      </c>
      <c r="BG37" s="627">
        <f t="shared" si="179"/>
        <v>-8.5588900861756523E-2</v>
      </c>
      <c r="BH37" s="54">
        <f t="shared" si="179"/>
        <v>-0.18333716645990406</v>
      </c>
      <c r="BI37" s="54">
        <f t="shared" si="179"/>
        <v>-0.23764481654198144</v>
      </c>
      <c r="BJ37" s="628">
        <f t="shared" si="179"/>
        <v>-0.35077305113771884</v>
      </c>
      <c r="BK37" s="627">
        <f t="shared" si="179"/>
        <v>0.11131985237990416</v>
      </c>
      <c r="BL37" s="54">
        <f t="shared" si="179"/>
        <v>-0.16300263607567311</v>
      </c>
      <c r="BM37" s="54">
        <f t="shared" si="179"/>
        <v>-0.4941365162900857</v>
      </c>
      <c r="BN37" s="628">
        <f t="shared" si="179"/>
        <v>-0.56945814922681737</v>
      </c>
      <c r="BO37" s="627">
        <f t="shared" si="179"/>
        <v>-0.95580959207186422</v>
      </c>
      <c r="BP37" s="54">
        <f t="shared" si="179"/>
        <v>-1</v>
      </c>
      <c r="BQ37" s="54"/>
      <c r="BR37" s="628"/>
      <c r="BS37" s="627"/>
      <c r="BT37" s="54"/>
      <c r="BU37" s="54"/>
      <c r="BV37" s="628"/>
      <c r="BW37" s="627"/>
      <c r="BX37" s="54"/>
      <c r="BY37" s="54"/>
      <c r="BZ37" s="628"/>
      <c r="CA37" s="54"/>
      <c r="CB37" s="54"/>
      <c r="CC37" s="54"/>
      <c r="CD37" s="628"/>
      <c r="CE37" s="54"/>
      <c r="CF37" s="54"/>
      <c r="CG37" s="54"/>
      <c r="CH37" s="628"/>
      <c r="CI37" s="54"/>
      <c r="CJ37" s="54"/>
      <c r="CK37" s="54"/>
      <c r="CL37" s="628"/>
      <c r="CM37" s="54"/>
      <c r="CN37" s="54"/>
      <c r="CO37" s="54"/>
      <c r="CP37" s="628"/>
      <c r="CQ37" s="54"/>
      <c r="CR37" s="54"/>
      <c r="CS37" s="54"/>
      <c r="CT37" s="628"/>
      <c r="CU37" s="54"/>
      <c r="CV37" s="54"/>
      <c r="CW37" s="54"/>
      <c r="CX37" s="54"/>
      <c r="CY37" s="627"/>
      <c r="CZ37" s="54"/>
      <c r="DA37" s="54"/>
      <c r="DB37" s="54"/>
      <c r="DC37" s="627"/>
      <c r="DD37" s="54"/>
      <c r="DE37" s="54"/>
      <c r="DF37" s="54"/>
      <c r="DG37" s="627"/>
      <c r="DH37" s="54"/>
      <c r="DI37" s="54"/>
      <c r="DJ37" s="628"/>
      <c r="DK37" s="54"/>
      <c r="DL37" s="54"/>
      <c r="DM37" s="54"/>
      <c r="DN37" s="628"/>
      <c r="DO37" s="54"/>
      <c r="DP37" s="54"/>
      <c r="DQ37" s="54"/>
      <c r="DR37" s="54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2"/>
      <c r="TE37" s="59"/>
      <c r="TI37" s="13"/>
      <c r="TJ37" s="13"/>
      <c r="TK37" s="54"/>
      <c r="TL37" s="54"/>
      <c r="TM37" s="54"/>
      <c r="TN37" s="54"/>
      <c r="TO37" s="54"/>
      <c r="TP37" s="54"/>
      <c r="TQ37" s="54"/>
      <c r="TR37" s="54">
        <f t="shared" ref="TR37:TX37" si="180">TR10/TQ10-1</f>
        <v>-6.8146299004491206E-3</v>
      </c>
      <c r="TS37" s="54">
        <f t="shared" si="180"/>
        <v>8.4026174480291482E-2</v>
      </c>
      <c r="TT37" s="54">
        <f t="shared" si="180"/>
        <v>-8.9103967438196152E-2</v>
      </c>
      <c r="TU37" s="54">
        <f t="shared" si="180"/>
        <v>-1.0054329662002925E-2</v>
      </c>
      <c r="TV37" s="54">
        <f t="shared" si="180"/>
        <v>-0.22646764580721235</v>
      </c>
      <c r="TW37" s="54">
        <f t="shared" si="180"/>
        <v>-0.28466987589642256</v>
      </c>
      <c r="TX37" s="54">
        <f t="shared" si="180"/>
        <v>-0.98370056143198792</v>
      </c>
      <c r="TY37" s="54"/>
      <c r="TZ37" s="54"/>
      <c r="UA37" s="54"/>
      <c r="UB37" s="54"/>
      <c r="UC37" s="54"/>
      <c r="UD37" s="54"/>
      <c r="UE37" s="54"/>
      <c r="UF37" s="54"/>
      <c r="UG37" s="54"/>
      <c r="UH37" s="54"/>
      <c r="UI37" s="54"/>
      <c r="UJ37" s="54"/>
      <c r="UK37" s="54"/>
      <c r="UL37" s="83"/>
      <c r="UM37" s="83"/>
    </row>
    <row r="38" spans="2:559" s="31" customFormat="1">
      <c r="D38" s="2"/>
      <c r="E38" s="2"/>
      <c r="F38" s="178" t="s">
        <v>677</v>
      </c>
      <c r="G38" s="50"/>
      <c r="H38" s="50"/>
      <c r="I38" s="50"/>
      <c r="J38" s="220"/>
      <c r="K38" s="50"/>
      <c r="L38" s="50"/>
      <c r="M38" s="50"/>
      <c r="N38" s="220"/>
      <c r="O38" s="627"/>
      <c r="P38" s="54"/>
      <c r="Q38" s="54"/>
      <c r="R38" s="628"/>
      <c r="S38" s="627"/>
      <c r="T38" s="54"/>
      <c r="U38" s="54"/>
      <c r="V38" s="628"/>
      <c r="W38" s="627"/>
      <c r="X38" s="54"/>
      <c r="Y38" s="54"/>
      <c r="Z38" s="628"/>
      <c r="AA38" s="627"/>
      <c r="AB38" s="54"/>
      <c r="AC38" s="54"/>
      <c r="AD38" s="628"/>
      <c r="AE38" s="627"/>
      <c r="AF38" s="54"/>
      <c r="AG38" s="54"/>
      <c r="AH38" s="628"/>
      <c r="AI38" s="627"/>
      <c r="AJ38" s="54"/>
      <c r="AK38" s="54"/>
      <c r="AL38" s="628"/>
      <c r="AM38" s="627"/>
      <c r="AN38" s="54"/>
      <c r="AO38" s="54"/>
      <c r="AP38" s="628"/>
      <c r="AQ38" s="627">
        <f t="shared" si="178"/>
        <v>-3.555876487149745E-2</v>
      </c>
      <c r="AR38" s="54">
        <f t="shared" si="178"/>
        <v>-0.3124715663214509</v>
      </c>
      <c r="AS38" s="54">
        <f t="shared" si="178"/>
        <v>-0.43928596193645897</v>
      </c>
      <c r="AT38" s="628">
        <f t="shared" si="178"/>
        <v>-0.49782586518903715</v>
      </c>
      <c r="AU38" s="627">
        <f t="shared" si="178"/>
        <v>-0.42058222251660538</v>
      </c>
      <c r="AV38" s="54">
        <f t="shared" si="178"/>
        <v>-0.39265809205298396</v>
      </c>
      <c r="AW38" s="54">
        <f t="shared" si="178"/>
        <v>-0.36149898021464477</v>
      </c>
      <c r="AX38" s="628">
        <f t="shared" si="178"/>
        <v>-0.45631143471903612</v>
      </c>
      <c r="AY38" s="627">
        <f t="shared" si="179"/>
        <v>-0.50197879663461775</v>
      </c>
      <c r="AZ38" s="54">
        <f t="shared" si="179"/>
        <v>-0.48797281952769289</v>
      </c>
      <c r="BA38" s="54">
        <f t="shared" si="179"/>
        <v>-0.44336173646333843</v>
      </c>
      <c r="BB38" s="628">
        <f t="shared" si="179"/>
        <v>-0.42033386373614312</v>
      </c>
      <c r="BC38" s="627">
        <f t="shared" si="179"/>
        <v>-0.35743837593737604</v>
      </c>
      <c r="BD38" s="54">
        <f t="shared" si="179"/>
        <v>-0.37080886285880099</v>
      </c>
      <c r="BE38" s="54">
        <f t="shared" si="179"/>
        <v>-0.53496447460152874</v>
      </c>
      <c r="BF38" s="628">
        <f t="shared" si="179"/>
        <v>-0.59557285524354886</v>
      </c>
      <c r="BG38" s="627">
        <f t="shared" si="179"/>
        <v>-0.72289669400728962</v>
      </c>
      <c r="BH38" s="54">
        <f t="shared" si="179"/>
        <v>-0.97318189968623392</v>
      </c>
      <c r="BI38" s="54">
        <f t="shared" si="179"/>
        <v>-1</v>
      </c>
      <c r="BJ38" s="628"/>
      <c r="BK38" s="627"/>
      <c r="BL38" s="54"/>
      <c r="BM38" s="54"/>
      <c r="BN38" s="628"/>
      <c r="BO38" s="627"/>
      <c r="BP38" s="54"/>
      <c r="BQ38" s="54"/>
      <c r="BR38" s="628"/>
      <c r="BS38" s="627"/>
      <c r="BT38" s="54"/>
      <c r="BU38" s="54"/>
      <c r="BV38" s="628"/>
      <c r="BW38" s="627"/>
      <c r="BX38" s="54"/>
      <c r="BY38" s="54"/>
      <c r="BZ38" s="628"/>
      <c r="CA38" s="54"/>
      <c r="CB38" s="54"/>
      <c r="CC38" s="54"/>
      <c r="CD38" s="628"/>
      <c r="CE38" s="54"/>
      <c r="CF38" s="54"/>
      <c r="CG38" s="54"/>
      <c r="CH38" s="628"/>
      <c r="CI38" s="54"/>
      <c r="CJ38" s="54"/>
      <c r="CK38" s="54"/>
      <c r="CL38" s="628"/>
      <c r="CM38" s="54"/>
      <c r="CN38" s="54"/>
      <c r="CO38" s="54"/>
      <c r="CP38" s="628"/>
      <c r="CQ38" s="54"/>
      <c r="CR38" s="54"/>
      <c r="CS38" s="54"/>
      <c r="CT38" s="628"/>
      <c r="CU38" s="54"/>
      <c r="CV38" s="54"/>
      <c r="CW38" s="54"/>
      <c r="CX38" s="54"/>
      <c r="CY38" s="627"/>
      <c r="CZ38" s="54"/>
      <c r="DA38" s="54"/>
      <c r="DB38" s="54"/>
      <c r="DC38" s="627"/>
      <c r="DD38" s="54"/>
      <c r="DE38" s="54"/>
      <c r="DF38" s="54"/>
      <c r="DG38" s="627"/>
      <c r="DH38" s="54"/>
      <c r="DI38" s="54"/>
      <c r="DJ38" s="628"/>
      <c r="DK38" s="54"/>
      <c r="DL38" s="54"/>
      <c r="DM38" s="54"/>
      <c r="DN38" s="628"/>
      <c r="DO38" s="54"/>
      <c r="DP38" s="54"/>
      <c r="DQ38" s="54"/>
      <c r="DR38" s="54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2"/>
      <c r="TE38" s="59"/>
      <c r="TI38" s="13"/>
      <c r="TJ38" s="13"/>
      <c r="TK38" s="54"/>
      <c r="TL38" s="54"/>
      <c r="TM38" s="54"/>
      <c r="TN38" s="54"/>
      <c r="TO38" s="933"/>
      <c r="TP38" s="54"/>
      <c r="TQ38" s="54"/>
      <c r="TR38" s="54">
        <f t="shared" ref="TR38:TW40" si="181">TR11/TQ11-1</f>
        <v>-0.34149145727823049</v>
      </c>
      <c r="TS38" s="54">
        <f t="shared" si="181"/>
        <v>-0.40786653889126112</v>
      </c>
      <c r="TT38" s="54">
        <f t="shared" si="181"/>
        <v>-0.46818001439432988</v>
      </c>
      <c r="TU38" s="54">
        <f t="shared" si="181"/>
        <v>-0.45590950639957573</v>
      </c>
      <c r="TV38" s="54">
        <f t="shared" si="181"/>
        <v>-0.90327349416499669</v>
      </c>
      <c r="TW38" s="54">
        <f t="shared" si="181"/>
        <v>-1</v>
      </c>
      <c r="TX38" s="54"/>
      <c r="TY38" s="54"/>
      <c r="TZ38" s="54"/>
      <c r="UA38" s="54"/>
      <c r="UB38" s="54"/>
      <c r="UC38" s="54"/>
      <c r="UD38" s="54"/>
      <c r="UE38" s="54"/>
      <c r="UF38" s="54"/>
      <c r="UG38" s="54"/>
      <c r="UH38" s="54"/>
      <c r="UI38" s="54"/>
      <c r="UJ38" s="54"/>
      <c r="UK38" s="54"/>
      <c r="UL38" s="83"/>
      <c r="UM38" s="83"/>
    </row>
    <row r="39" spans="2:559" s="31" customFormat="1">
      <c r="D39" s="2"/>
      <c r="E39" s="2"/>
      <c r="F39" s="178" t="s">
        <v>36</v>
      </c>
      <c r="G39" s="50"/>
      <c r="H39" s="50"/>
      <c r="I39" s="50"/>
      <c r="J39" s="220"/>
      <c r="K39" s="50"/>
      <c r="L39" s="50"/>
      <c r="M39" s="50"/>
      <c r="N39" s="220"/>
      <c r="O39" s="627"/>
      <c r="P39" s="54"/>
      <c r="Q39" s="54"/>
      <c r="R39" s="628"/>
      <c r="S39" s="627"/>
      <c r="T39" s="54"/>
      <c r="U39" s="54"/>
      <c r="V39" s="628"/>
      <c r="W39" s="627"/>
      <c r="X39" s="54"/>
      <c r="Y39" s="54"/>
      <c r="Z39" s="628"/>
      <c r="AA39" s="627"/>
      <c r="AB39" s="54"/>
      <c r="AC39" s="54"/>
      <c r="AD39" s="628"/>
      <c r="AE39" s="627"/>
      <c r="AF39" s="54"/>
      <c r="AG39" s="54"/>
      <c r="AH39" s="628"/>
      <c r="AI39" s="627"/>
      <c r="AJ39" s="54"/>
      <c r="AK39" s="54"/>
      <c r="AL39" s="628"/>
      <c r="AM39" s="627"/>
      <c r="AN39" s="54"/>
      <c r="AO39" s="54"/>
      <c r="AP39" s="628"/>
      <c r="AQ39" s="627">
        <f t="shared" si="178"/>
        <v>1.8412030375417112</v>
      </c>
      <c r="AR39" s="54">
        <f t="shared" si="178"/>
        <v>39.716411600870146</v>
      </c>
      <c r="AS39" s="54">
        <f t="shared" si="178"/>
        <v>47.876847710060261</v>
      </c>
      <c r="AT39" s="628">
        <f t="shared" si="178"/>
        <v>70.571113991722285</v>
      </c>
      <c r="AU39" s="627">
        <f t="shared" si="178"/>
        <v>18.152009191701453</v>
      </c>
      <c r="AV39" s="54">
        <f t="shared" si="178"/>
        <v>0.43344248085291426</v>
      </c>
      <c r="AW39" s="54">
        <f t="shared" si="178"/>
        <v>-0.1704242932049469</v>
      </c>
      <c r="AX39" s="628">
        <f t="shared" si="178"/>
        <v>0.12857599572452982</v>
      </c>
      <c r="AY39" s="627">
        <f t="shared" si="179"/>
        <v>5.438790988910025E-2</v>
      </c>
      <c r="AZ39" s="54">
        <f t="shared" si="179"/>
        <v>0.29064796286193384</v>
      </c>
      <c r="BA39" s="54">
        <f t="shared" si="179"/>
        <v>-0.11638228340330314</v>
      </c>
      <c r="BB39" s="628">
        <f t="shared" si="179"/>
        <v>-0.97939856988044904</v>
      </c>
      <c r="BC39" s="627">
        <f t="shared" si="179"/>
        <v>-0.85421596633085239</v>
      </c>
      <c r="BD39" s="54">
        <f t="shared" si="179"/>
        <v>-0.98071228730053839</v>
      </c>
      <c r="BE39" s="54">
        <f t="shared" si="179"/>
        <v>-0.95634387452623115</v>
      </c>
      <c r="BF39" s="628">
        <f t="shared" si="179"/>
        <v>18.010529575585082</v>
      </c>
      <c r="BG39" s="627">
        <f t="shared" si="179"/>
        <v>4.2337662218964516</v>
      </c>
      <c r="BH39" s="54">
        <f t="shared" si="179"/>
        <v>66.463079125499291</v>
      </c>
      <c r="BI39" s="54">
        <f t="shared" si="179"/>
        <v>25.093766713743012</v>
      </c>
      <c r="BJ39" s="628">
        <f t="shared" si="179"/>
        <v>0.93825107504790939</v>
      </c>
      <c r="BK39" s="627">
        <f t="shared" si="179"/>
        <v>0.36493881122645866</v>
      </c>
      <c r="BL39" s="54">
        <f t="shared" si="179"/>
        <v>-0.25295243680047674</v>
      </c>
      <c r="BM39" s="54">
        <f t="shared" si="179"/>
        <v>-1.0820320314972165</v>
      </c>
      <c r="BN39" s="628">
        <f t="shared" si="179"/>
        <v>-0.76556042257262147</v>
      </c>
      <c r="BO39" s="627">
        <f t="shared" si="179"/>
        <v>-0.91213578030359344</v>
      </c>
      <c r="BP39" s="54">
        <f t="shared" si="179"/>
        <v>-0.93369206529212623</v>
      </c>
      <c r="BQ39" s="54">
        <f t="shared" si="179"/>
        <v>-1.5553226081132863</v>
      </c>
      <c r="BR39" s="628">
        <f t="shared" si="179"/>
        <v>-0.81698733430220838</v>
      </c>
      <c r="BS39" s="627">
        <f t="shared" si="179"/>
        <v>2.6157338418622458</v>
      </c>
      <c r="BT39" s="54">
        <f t="shared" si="179"/>
        <v>5.6740342429233852</v>
      </c>
      <c r="BU39" s="54">
        <f t="shared" si="179"/>
        <v>6.9968354811491738</v>
      </c>
      <c r="BV39" s="628">
        <f t="shared" si="179"/>
        <v>4.9497365170253511</v>
      </c>
      <c r="BW39" s="627">
        <f t="shared" si="179"/>
        <v>0.44435774370008296</v>
      </c>
      <c r="BX39" s="54">
        <f t="shared" si="179"/>
        <v>0.44144820171738686</v>
      </c>
      <c r="BY39" s="54">
        <f t="shared" si="179"/>
        <v>0.23689939359836809</v>
      </c>
      <c r="BZ39" s="628">
        <f t="shared" si="179"/>
        <v>5.4380017245917456E-2</v>
      </c>
      <c r="CA39" s="54">
        <f t="shared" ref="CA39:CL40" si="182">CA12/BW12-1</f>
        <v>-0.66201446035636913</v>
      </c>
      <c r="CB39" s="54">
        <f t="shared" si="182"/>
        <v>-0.74356852643711957</v>
      </c>
      <c r="CC39" s="54">
        <f t="shared" si="182"/>
        <v>-0.66219557352572744</v>
      </c>
      <c r="CD39" s="628">
        <f t="shared" si="182"/>
        <v>-0.66904527725351381</v>
      </c>
      <c r="CE39" s="54">
        <f t="shared" si="182"/>
        <v>0.18105393598774433</v>
      </c>
      <c r="CF39" s="54">
        <f t="shared" si="182"/>
        <v>0.64753113757834502</v>
      </c>
      <c r="CG39" s="54">
        <f t="shared" si="182"/>
        <v>0.50363171957458075</v>
      </c>
      <c r="CH39" s="628">
        <f t="shared" si="182"/>
        <v>0.17793330446471067</v>
      </c>
      <c r="CI39" s="54">
        <f t="shared" si="182"/>
        <v>0.18200679858629454</v>
      </c>
      <c r="CJ39" s="54">
        <f t="shared" si="182"/>
        <v>-0.17821187580468489</v>
      </c>
      <c r="CK39" s="54">
        <f t="shared" si="182"/>
        <v>8.7272466412997796E-2</v>
      </c>
      <c r="CL39" s="628">
        <f t="shared" si="182"/>
        <v>-7.7323794476523711E-3</v>
      </c>
      <c r="CM39" s="54">
        <f t="shared" ref="CM39:DB40" si="183">CM12/CI12-1</f>
        <v>4.4001750810826676</v>
      </c>
      <c r="CN39" s="54">
        <f t="shared" si="183"/>
        <v>5.4180111201806733</v>
      </c>
      <c r="CO39" s="54">
        <f t="shared" si="183"/>
        <v>6.0318609553719478</v>
      </c>
      <c r="CP39" s="628">
        <f t="shared" si="183"/>
        <v>16.05174686590421</v>
      </c>
      <c r="CQ39" s="54">
        <f t="shared" si="183"/>
        <v>0.65163900663043606</v>
      </c>
      <c r="CR39" s="54">
        <f t="shared" si="183"/>
        <v>0.66753522493236073</v>
      </c>
      <c r="CS39" s="54">
        <f t="shared" si="183"/>
        <v>0.41632165765237472</v>
      </c>
      <c r="CT39" s="628">
        <f t="shared" si="183"/>
        <v>8.1408090585334714E-2</v>
      </c>
      <c r="CU39" s="54">
        <f t="shared" si="183"/>
        <v>-0.17720758178786111</v>
      </c>
      <c r="CV39" s="54">
        <f t="shared" si="183"/>
        <v>-0.17699644790396263</v>
      </c>
      <c r="CW39" s="54">
        <f t="shared" si="183"/>
        <v>-0.23872006529713974</v>
      </c>
      <c r="CX39" s="54">
        <f t="shared" si="183"/>
        <v>-0.23209336158880089</v>
      </c>
      <c r="CY39" s="627">
        <f t="shared" si="183"/>
        <v>-0.23111680469092033</v>
      </c>
      <c r="CZ39" s="54">
        <f t="shared" si="183"/>
        <v>3.8099917811952988E-2</v>
      </c>
      <c r="DA39" s="54">
        <f t="shared" si="183"/>
        <v>0.20981441380583732</v>
      </c>
      <c r="DB39" s="54">
        <f t="shared" si="183"/>
        <v>0.30326170615213277</v>
      </c>
      <c r="DC39" s="627">
        <f t="shared" ref="DC39:DC40" si="184">DC12/CY12-1</f>
        <v>0.38678673124805618</v>
      </c>
      <c r="DD39" s="54">
        <f t="shared" ref="DD39:DD40" si="185">DD12/CZ12-1</f>
        <v>1.1436025082933066E-2</v>
      </c>
      <c r="DE39" s="54">
        <f t="shared" ref="DE39:DE40" si="186">DE12/DA12-1</f>
        <v>-5.5994438565976745E-2</v>
      </c>
      <c r="DF39" s="54">
        <f t="shared" ref="DF39:DF40" si="187">DF12/DB12-1</f>
        <v>3.502627528051816E-2</v>
      </c>
      <c r="DG39" s="627">
        <f t="shared" ref="DG39:DG40" si="188">DG12/DC12-1</f>
        <v>3.0245975861743934E-2</v>
      </c>
      <c r="DH39" s="54">
        <f t="shared" ref="DH39:DH40" si="189">DH12/DD12-1</f>
        <v>1.4542159906590468E-2</v>
      </c>
      <c r="DI39" s="54">
        <f t="shared" ref="DI39:DI40" si="190">DI12/DE12-1</f>
        <v>0.17826504785235597</v>
      </c>
      <c r="DJ39" s="628">
        <f t="shared" ref="DJ39:DJ40" si="191">DJ12/DF12-1</f>
        <v>-6.2285083521998685E-2</v>
      </c>
      <c r="DK39" s="54">
        <f t="shared" ref="DK39:DK40" si="192">DK12/DG12-1</f>
        <v>-1.7116479999999989E-2</v>
      </c>
      <c r="DL39" s="54">
        <f t="shared" ref="DL39:DL40" si="193">DL12/DH12-1</f>
        <v>0.12027584000000036</v>
      </c>
      <c r="DM39" s="54">
        <f t="shared" ref="DM39:DM40" si="194">DM12/DI12-1</f>
        <v>4.8331520000000072E-2</v>
      </c>
      <c r="DN39" s="628">
        <f>DN12/DJ12-1</f>
        <v>4.8331520000000072E-2</v>
      </c>
      <c r="DO39" s="54">
        <f t="shared" ref="DO39:DR39" si="195">DO12/DK12-1</f>
        <v>4.8331520000000072E-2</v>
      </c>
      <c r="DP39" s="54">
        <f t="shared" si="195"/>
        <v>4.8331520000000072E-2</v>
      </c>
      <c r="DQ39" s="54">
        <f t="shared" si="195"/>
        <v>4.8331520000000072E-2</v>
      </c>
      <c r="DR39" s="54">
        <f t="shared" si="195"/>
        <v>4.8331520000000072E-2</v>
      </c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1"/>
      <c r="TE39" s="59"/>
      <c r="TI39" s="13"/>
      <c r="TJ39" s="13"/>
      <c r="TK39" s="54"/>
      <c r="TL39" s="54"/>
      <c r="TM39" s="54"/>
      <c r="TN39" s="54"/>
      <c r="TO39" s="54"/>
      <c r="TP39" s="54"/>
      <c r="TQ39" s="54"/>
      <c r="TR39" s="54">
        <f t="shared" si="181"/>
        <v>39.511333867737733</v>
      </c>
      <c r="TS39" s="54">
        <f t="shared" si="181"/>
        <v>0.43243250321593707</v>
      </c>
      <c r="TT39" s="54">
        <f t="shared" si="181"/>
        <v>-0.3114743026084934</v>
      </c>
      <c r="TU39" s="54">
        <f t="shared" si="181"/>
        <v>-0.71827637983918002</v>
      </c>
      <c r="TV39" s="54">
        <f t="shared" si="181"/>
        <v>4.0746888853258687</v>
      </c>
      <c r="TW39" s="54">
        <f t="shared" si="181"/>
        <v>-0.43245194483539307</v>
      </c>
      <c r="TX39" s="54">
        <f t="shared" ref="TX39:UK39" si="196">TX12/TW12-1</f>
        <v>-0.89093842760738262</v>
      </c>
      <c r="TY39" s="54">
        <f t="shared" si="196"/>
        <v>4.4670972158882902</v>
      </c>
      <c r="TZ39" s="54">
        <f t="shared" si="196"/>
        <v>0.31605712616682702</v>
      </c>
      <c r="UA39" s="54">
        <f t="shared" si="196"/>
        <v>-0.68981421454604974</v>
      </c>
      <c r="UB39" s="54">
        <f t="shared" si="196"/>
        <v>0.37830541746892887</v>
      </c>
      <c r="UC39" s="54">
        <f t="shared" si="196"/>
        <v>1.3710460893779253E-2</v>
      </c>
      <c r="UD39" s="54">
        <f t="shared" si="196"/>
        <v>6.8470559711976113</v>
      </c>
      <c r="UE39" s="54">
        <f t="shared" si="196"/>
        <v>0.41329835731998399</v>
      </c>
      <c r="UF39" s="54">
        <f t="shared" si="196"/>
        <v>-0.20534922142501921</v>
      </c>
      <c r="UG39" s="54">
        <f t="shared" si="196"/>
        <v>6.7660518884198773E-2</v>
      </c>
      <c r="UH39" s="54">
        <f t="shared" si="196"/>
        <v>7.473863156660232E-2</v>
      </c>
      <c r="UI39" s="54">
        <f t="shared" si="196"/>
        <v>3.3350843734325952E-2</v>
      </c>
      <c r="UJ39" s="54">
        <f t="shared" si="196"/>
        <v>4.8699561331435826E-2</v>
      </c>
      <c r="UK39" s="54">
        <f t="shared" si="196"/>
        <v>4.8331520000000072E-2</v>
      </c>
      <c r="UL39" s="83"/>
      <c r="UM39" s="83"/>
    </row>
    <row r="40" spans="2:559" s="31" customFormat="1">
      <c r="D40" s="2"/>
      <c r="E40" s="1" t="s">
        <v>678</v>
      </c>
      <c r="F40" s="171"/>
      <c r="G40" s="50"/>
      <c r="H40" s="50"/>
      <c r="I40" s="50"/>
      <c r="J40" s="220"/>
      <c r="K40" s="50"/>
      <c r="L40" s="50"/>
      <c r="M40" s="50"/>
      <c r="N40" s="220"/>
      <c r="O40" s="627"/>
      <c r="P40" s="54"/>
      <c r="Q40" s="54"/>
      <c r="R40" s="628"/>
      <c r="S40" s="627"/>
      <c r="T40" s="54"/>
      <c r="U40" s="54"/>
      <c r="V40" s="628"/>
      <c r="W40" s="627"/>
      <c r="X40" s="54"/>
      <c r="Y40" s="54"/>
      <c r="Z40" s="628"/>
      <c r="AA40" s="627"/>
      <c r="AB40" s="54"/>
      <c r="AC40" s="54"/>
      <c r="AD40" s="628"/>
      <c r="AE40" s="627"/>
      <c r="AF40" s="54"/>
      <c r="AG40" s="54"/>
      <c r="AH40" s="628"/>
      <c r="AI40" s="627"/>
      <c r="AJ40" s="54"/>
      <c r="AK40" s="54"/>
      <c r="AL40" s="628"/>
      <c r="AM40" s="682">
        <f t="shared" ref="AM40:AP41" si="197">AM13/AI13-1</f>
        <v>0.25294993330189075</v>
      </c>
      <c r="AN40" s="56">
        <f t="shared" si="197"/>
        <v>0.28369523055309687</v>
      </c>
      <c r="AO40" s="56">
        <f t="shared" si="197"/>
        <v>0.24734445252056125</v>
      </c>
      <c r="AP40" s="635">
        <f t="shared" si="197"/>
        <v>-5.7621926679457758E-2</v>
      </c>
      <c r="AQ40" s="682">
        <f t="shared" si="178"/>
        <v>9.4444444444444553E-2</v>
      </c>
      <c r="AR40" s="56">
        <f t="shared" si="178"/>
        <v>8.3135391923990554E-2</v>
      </c>
      <c r="AS40" s="56">
        <f t="shared" si="178"/>
        <v>0.17999999999999994</v>
      </c>
      <c r="AT40" s="635">
        <f t="shared" si="178"/>
        <v>0.43013698630136976</v>
      </c>
      <c r="AU40" s="682">
        <f t="shared" si="178"/>
        <v>0.32487309644670059</v>
      </c>
      <c r="AV40" s="56">
        <f t="shared" si="178"/>
        <v>0.36184210526315796</v>
      </c>
      <c r="AW40" s="56">
        <f t="shared" si="178"/>
        <v>0.34957627118644075</v>
      </c>
      <c r="AX40" s="635">
        <f t="shared" si="178"/>
        <v>0.15900383141762409</v>
      </c>
      <c r="AY40" s="682">
        <f t="shared" si="179"/>
        <v>-0.46551724137931039</v>
      </c>
      <c r="AZ40" s="56">
        <f t="shared" si="179"/>
        <v>-0.45732689210950084</v>
      </c>
      <c r="BA40" s="56">
        <f t="shared" si="179"/>
        <v>-0.53846153846153844</v>
      </c>
      <c r="BB40" s="635">
        <f t="shared" si="179"/>
        <v>-0.48429752066115683</v>
      </c>
      <c r="BC40" s="682">
        <f t="shared" si="179"/>
        <v>0.25089605734767018</v>
      </c>
      <c r="BD40" s="56">
        <f t="shared" si="179"/>
        <v>0.16320474777448069</v>
      </c>
      <c r="BE40" s="56">
        <f t="shared" si="179"/>
        <v>0.1462585034013606</v>
      </c>
      <c r="BF40" s="635">
        <f t="shared" si="179"/>
        <v>9.6153846153846256E-2</v>
      </c>
      <c r="BG40" s="682">
        <f t="shared" si="179"/>
        <v>9.1690544412607489E-2</v>
      </c>
      <c r="BH40" s="56">
        <f t="shared" si="179"/>
        <v>0.23469387755102034</v>
      </c>
      <c r="BI40" s="56">
        <f t="shared" si="179"/>
        <v>0.28783382789317513</v>
      </c>
      <c r="BJ40" s="635">
        <f t="shared" si="179"/>
        <v>0.15789473684210531</v>
      </c>
      <c r="BK40" s="682">
        <f t="shared" si="179"/>
        <v>3.1496062992125928E-2</v>
      </c>
      <c r="BL40" s="56">
        <f t="shared" si="179"/>
        <v>2.0661157024793431E-2</v>
      </c>
      <c r="BM40" s="56">
        <f t="shared" si="179"/>
        <v>1.1520737327188835E-2</v>
      </c>
      <c r="BN40" s="635">
        <f t="shared" si="179"/>
        <v>0.13131313131313127</v>
      </c>
      <c r="BO40" s="682">
        <f t="shared" si="179"/>
        <v>2.7989821882951738E-2</v>
      </c>
      <c r="BP40" s="56">
        <f t="shared" si="179"/>
        <v>-8.0971659919028327E-2</v>
      </c>
      <c r="BQ40" s="56">
        <f t="shared" si="179"/>
        <v>5.2391799544419193E-2</v>
      </c>
      <c r="BR40" s="635">
        <f t="shared" si="179"/>
        <v>0</v>
      </c>
      <c r="BS40" s="682">
        <f t="shared" si="179"/>
        <v>3.9603960396039639E-2</v>
      </c>
      <c r="BT40" s="56">
        <f t="shared" si="179"/>
        <v>8.8105726872246715E-2</v>
      </c>
      <c r="BU40" s="56">
        <f t="shared" si="179"/>
        <v>4.3290043290042934E-3</v>
      </c>
      <c r="BV40" s="635">
        <f t="shared" si="179"/>
        <v>1.5625E-2</v>
      </c>
      <c r="BW40" s="682">
        <f t="shared" si="179"/>
        <v>-7.6190476190476142E-2</v>
      </c>
      <c r="BX40" s="56">
        <f t="shared" si="179"/>
        <v>-4.0485829959514219E-2</v>
      </c>
      <c r="BY40" s="56">
        <f t="shared" si="179"/>
        <v>-6.4655172413793371E-3</v>
      </c>
      <c r="BZ40" s="635">
        <f t="shared" si="179"/>
        <v>-4.1758241758241721E-2</v>
      </c>
      <c r="CA40" s="56">
        <f t="shared" si="182"/>
        <v>5.1546391752577136E-3</v>
      </c>
      <c r="CB40" s="56">
        <f t="shared" si="182"/>
        <v>-5.9071729957805852E-2</v>
      </c>
      <c r="CC40" s="56">
        <f t="shared" si="182"/>
        <v>-8.8937093275488044E-2</v>
      </c>
      <c r="CD40" s="635">
        <f t="shared" si="182"/>
        <v>-2.5229357798165153E-2</v>
      </c>
      <c r="CE40" s="56">
        <f t="shared" si="182"/>
        <v>7.6923076923076872E-2</v>
      </c>
      <c r="CF40" s="56">
        <f t="shared" si="182"/>
        <v>0.13677130044843056</v>
      </c>
      <c r="CG40" s="56">
        <f t="shared" si="182"/>
        <v>0.11190476190476195</v>
      </c>
      <c r="CH40" s="635">
        <f t="shared" si="182"/>
        <v>8.7058823529411855E-2</v>
      </c>
      <c r="CI40" s="56">
        <f t="shared" si="182"/>
        <v>0.10714285714285721</v>
      </c>
      <c r="CJ40" s="56">
        <f t="shared" si="182"/>
        <v>-4.1420118343195256E-2</v>
      </c>
      <c r="CK40" s="56">
        <f t="shared" si="182"/>
        <v>0.25267665952890783</v>
      </c>
      <c r="CL40" s="635">
        <f t="shared" si="182"/>
        <v>0.10389610389610393</v>
      </c>
      <c r="CM40" s="56">
        <f t="shared" si="183"/>
        <v>0.24086021505376354</v>
      </c>
      <c r="CN40" s="56">
        <f t="shared" si="183"/>
        <v>0.28189300411522633</v>
      </c>
      <c r="CO40" s="56">
        <f t="shared" si="183"/>
        <v>7.3504273504273465E-2</v>
      </c>
      <c r="CP40" s="635">
        <f t="shared" si="183"/>
        <v>0.18823529411764706</v>
      </c>
      <c r="CQ40" s="56">
        <f t="shared" si="183"/>
        <v>0.16984402079722694</v>
      </c>
      <c r="CR40" s="56">
        <f t="shared" si="183"/>
        <v>0.17014446227929381</v>
      </c>
      <c r="CS40" s="56">
        <f t="shared" si="183"/>
        <v>9.7133757961783473E-2</v>
      </c>
      <c r="CT40" s="635">
        <f t="shared" si="183"/>
        <v>5.9405940594059459E-2</v>
      </c>
      <c r="CU40" s="56">
        <f t="shared" si="183"/>
        <v>-1.4814814814814836E-2</v>
      </c>
      <c r="CV40" s="56">
        <f t="shared" si="183"/>
        <v>-2.0576131687242816E-2</v>
      </c>
      <c r="CW40" s="56">
        <f t="shared" si="183"/>
        <v>-7.2568940493468848E-2</v>
      </c>
      <c r="CX40" s="56">
        <f t="shared" si="183"/>
        <v>-8.411214953271029E-2</v>
      </c>
      <c r="CY40" s="682">
        <f t="shared" si="183"/>
        <v>-6.0150375939849621E-2</v>
      </c>
      <c r="CZ40" s="56">
        <f t="shared" si="183"/>
        <v>-3.6414565826330514E-2</v>
      </c>
      <c r="DA40" s="56">
        <f t="shared" si="183"/>
        <v>2.6604068857589924E-2</v>
      </c>
      <c r="DB40" s="56">
        <f t="shared" si="183"/>
        <v>-5.1020408163264808E-3</v>
      </c>
      <c r="DC40" s="682">
        <f t="shared" si="184"/>
        <v>6.8799999999999972E-2</v>
      </c>
      <c r="DD40" s="56">
        <f t="shared" si="185"/>
        <v>3.1976744186046568E-2</v>
      </c>
      <c r="DE40" s="56">
        <f t="shared" si="186"/>
        <v>1.0670731707317138E-2</v>
      </c>
      <c r="DF40" s="56">
        <f t="shared" si="187"/>
        <v>2.051282051282044E-2</v>
      </c>
      <c r="DG40" s="682">
        <f t="shared" si="188"/>
        <v>-1.19760479041916E-2</v>
      </c>
      <c r="DH40" s="56">
        <f t="shared" si="189"/>
        <v>1.3239436619718381E-2</v>
      </c>
      <c r="DI40" s="56">
        <f t="shared" si="190"/>
        <v>1.9963800904977402E-2</v>
      </c>
      <c r="DJ40" s="635">
        <f t="shared" si="191"/>
        <v>6.476020100502522E-2</v>
      </c>
      <c r="DK40" s="56">
        <f t="shared" si="192"/>
        <v>3.0542680000000155E-2</v>
      </c>
      <c r="DL40" s="56">
        <f t="shared" si="193"/>
        <v>-2.6184439999999864E-2</v>
      </c>
      <c r="DM40" s="56">
        <f t="shared" si="194"/>
        <v>-1.5824699999999914E-2</v>
      </c>
      <c r="DN40" s="635">
        <f>DN13/DJ13-1</f>
        <v>5.1152000000000974E-3</v>
      </c>
      <c r="DO40" s="56">
        <f t="shared" ref="DO40:DR40" si="198">DO13/DK13-1</f>
        <v>5.1152000000000974E-3</v>
      </c>
      <c r="DP40" s="56">
        <f t="shared" si="198"/>
        <v>5.1151999999998754E-3</v>
      </c>
      <c r="DQ40" s="56">
        <f t="shared" si="198"/>
        <v>5.1152000000000974E-3</v>
      </c>
      <c r="DR40" s="56">
        <f t="shared" si="198"/>
        <v>5.1152000000000974E-3</v>
      </c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1"/>
      <c r="TE40" s="59"/>
      <c r="TI40" s="13"/>
      <c r="TJ40" s="13"/>
      <c r="TK40" s="54"/>
      <c r="TL40" s="54"/>
      <c r="TM40" s="54"/>
      <c r="TN40" s="54"/>
      <c r="TO40" s="54"/>
      <c r="TP40" s="54"/>
      <c r="TQ40" s="56">
        <f>TQ13/TP13-1</f>
        <v>0.16830845235199821</v>
      </c>
      <c r="TR40" s="56">
        <f t="shared" si="181"/>
        <v>0.19275549805950831</v>
      </c>
      <c r="TS40" s="56">
        <f t="shared" si="181"/>
        <v>0.29338394793926237</v>
      </c>
      <c r="TT40" s="56">
        <f t="shared" si="181"/>
        <v>-0.4876310272536688</v>
      </c>
      <c r="TU40" s="56">
        <f t="shared" si="181"/>
        <v>0.1620294599018004</v>
      </c>
      <c r="TV40" s="56">
        <f t="shared" si="181"/>
        <v>0.19366197183098599</v>
      </c>
      <c r="TW40" s="56">
        <f t="shared" si="181"/>
        <v>4.6607669616519187E-2</v>
      </c>
      <c r="TX40" s="56">
        <f t="shared" ref="TX40:UK40" si="199">TX13/TW13-1</f>
        <v>-3.3821871476887866E-3</v>
      </c>
      <c r="TY40" s="56">
        <f t="shared" si="199"/>
        <v>3.6764705882353033E-2</v>
      </c>
      <c r="TZ40" s="56">
        <f t="shared" si="199"/>
        <v>-4.0370976541189263E-2</v>
      </c>
      <c r="UA40" s="56">
        <f t="shared" si="199"/>
        <v>-4.4343376918703825E-2</v>
      </c>
      <c r="UB40" s="56">
        <f t="shared" si="199"/>
        <v>0.10410469958358126</v>
      </c>
      <c r="UC40" s="56">
        <f t="shared" si="199"/>
        <v>0.10237068965517238</v>
      </c>
      <c r="UD40" s="56">
        <f t="shared" si="199"/>
        <v>0.18963831867057679</v>
      </c>
      <c r="UE40" s="56">
        <f t="shared" si="199"/>
        <v>0.1236647493837304</v>
      </c>
      <c r="UF40" s="56">
        <f t="shared" si="199"/>
        <v>-4.7166361974405824E-2</v>
      </c>
      <c r="UG40" s="56">
        <f t="shared" si="199"/>
        <v>-1.9953952417498089E-2</v>
      </c>
      <c r="UH40" s="56">
        <f t="shared" si="199"/>
        <v>3.2889584964761243E-2</v>
      </c>
      <c r="UI40" s="56">
        <f t="shared" si="199"/>
        <v>2.020388172858234E-2</v>
      </c>
      <c r="UJ40" s="56">
        <f t="shared" si="199"/>
        <v>-2.2771956452176667E-3</v>
      </c>
      <c r="UK40" s="56">
        <f t="shared" si="199"/>
        <v>5.1152000000000974E-3</v>
      </c>
      <c r="UL40" s="83"/>
      <c r="UM40" s="83"/>
    </row>
    <row r="41" spans="2:559" s="31" customFormat="1">
      <c r="D41" s="37"/>
      <c r="E41" s="37"/>
      <c r="F41" s="459" t="s">
        <v>82</v>
      </c>
      <c r="G41" s="66"/>
      <c r="H41" s="66"/>
      <c r="I41" s="66"/>
      <c r="J41" s="374"/>
      <c r="K41" s="66"/>
      <c r="L41" s="66"/>
      <c r="M41" s="66"/>
      <c r="N41" s="374"/>
      <c r="O41" s="768"/>
      <c r="P41" s="769"/>
      <c r="Q41" s="769"/>
      <c r="R41" s="770"/>
      <c r="S41" s="768"/>
      <c r="T41" s="769"/>
      <c r="U41" s="769"/>
      <c r="V41" s="770"/>
      <c r="W41" s="768"/>
      <c r="X41" s="769"/>
      <c r="Y41" s="769"/>
      <c r="Z41" s="770"/>
      <c r="AA41" s="768"/>
      <c r="AB41" s="769"/>
      <c r="AC41" s="769"/>
      <c r="AD41" s="770"/>
      <c r="AE41" s="768"/>
      <c r="AF41" s="769"/>
      <c r="AG41" s="769"/>
      <c r="AH41" s="770"/>
      <c r="AI41" s="768"/>
      <c r="AJ41" s="769"/>
      <c r="AK41" s="769"/>
      <c r="AL41" s="770"/>
      <c r="AM41" s="645">
        <f t="shared" si="197"/>
        <v>-2.6137220407137507E-2</v>
      </c>
      <c r="AN41" s="124">
        <f t="shared" si="197"/>
        <v>-0.10880829015544036</v>
      </c>
      <c r="AO41" s="124">
        <f t="shared" si="197"/>
        <v>-7.6799485861182459E-2</v>
      </c>
      <c r="AP41" s="388">
        <f t="shared" si="197"/>
        <v>-4.0363269424823378E-2</v>
      </c>
      <c r="AQ41" s="645">
        <f t="shared" si="178"/>
        <v>0.80283870967741944</v>
      </c>
      <c r="AR41" s="124">
        <f t="shared" si="178"/>
        <v>1.819661902063725</v>
      </c>
      <c r="AS41" s="124">
        <f t="shared" si="178"/>
        <v>1.9805873838807551</v>
      </c>
      <c r="AT41" s="388">
        <f t="shared" si="178"/>
        <v>2.7275034104374196</v>
      </c>
      <c r="AU41" s="645">
        <f t="shared" si="178"/>
        <v>7.7683332767229496E-2</v>
      </c>
      <c r="AV41" s="124">
        <f t="shared" si="178"/>
        <v>7.4283166585286553E-2</v>
      </c>
      <c r="AW41" s="124">
        <f t="shared" si="178"/>
        <v>9.5686969888181261E-2</v>
      </c>
      <c r="AX41" s="388">
        <f t="shared" si="178"/>
        <v>0.10798364834955865</v>
      </c>
      <c r="AY41" s="645"/>
      <c r="AZ41" s="124"/>
      <c r="BA41" s="124"/>
      <c r="BB41" s="388"/>
      <c r="BC41" s="645"/>
      <c r="BD41" s="124"/>
      <c r="BE41" s="124"/>
      <c r="BF41" s="388"/>
      <c r="BG41" s="645"/>
      <c r="BH41" s="124"/>
      <c r="BI41" s="124"/>
      <c r="BJ41" s="388"/>
      <c r="BK41" s="645"/>
      <c r="BL41" s="124"/>
      <c r="BM41" s="124"/>
      <c r="BN41" s="388"/>
      <c r="BO41" s="645"/>
      <c r="BP41" s="124"/>
      <c r="BQ41" s="124"/>
      <c r="BR41" s="388"/>
      <c r="BS41" s="645"/>
      <c r="BT41" s="124"/>
      <c r="BU41" s="124"/>
      <c r="BV41" s="388"/>
      <c r="BW41" s="645"/>
      <c r="BX41" s="124"/>
      <c r="BY41" s="124"/>
      <c r="BZ41" s="388"/>
      <c r="CA41" s="124"/>
      <c r="CB41" s="124"/>
      <c r="CC41" s="124"/>
      <c r="CD41" s="388"/>
      <c r="CE41" s="124"/>
      <c r="CF41" s="124"/>
      <c r="CG41" s="124"/>
      <c r="CH41" s="388"/>
      <c r="CI41" s="124"/>
      <c r="CJ41" s="124"/>
      <c r="CK41" s="124"/>
      <c r="CL41" s="388"/>
      <c r="CM41" s="124"/>
      <c r="CN41" s="124"/>
      <c r="CO41" s="124"/>
      <c r="CP41" s="388"/>
      <c r="CQ41" s="124"/>
      <c r="CR41" s="124"/>
      <c r="CS41" s="124"/>
      <c r="CT41" s="388"/>
      <c r="CU41" s="124"/>
      <c r="CV41" s="124"/>
      <c r="CW41" s="124"/>
      <c r="CX41" s="124"/>
      <c r="CY41" s="645"/>
      <c r="CZ41" s="124"/>
      <c r="DA41" s="124"/>
      <c r="DB41" s="124"/>
      <c r="DC41" s="645"/>
      <c r="DD41" s="124"/>
      <c r="DE41" s="124"/>
      <c r="DF41" s="124"/>
      <c r="DG41" s="645"/>
      <c r="DH41" s="124"/>
      <c r="DI41" s="124"/>
      <c r="DJ41" s="388"/>
      <c r="DK41" s="124"/>
      <c r="DL41" s="124"/>
      <c r="DM41" s="124"/>
      <c r="DN41" s="388"/>
      <c r="DO41" s="124"/>
      <c r="DP41" s="124"/>
      <c r="DQ41" s="124"/>
      <c r="DR41" s="124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1"/>
      <c r="TE41" s="59"/>
      <c r="TI41" s="20"/>
      <c r="TJ41" s="20"/>
      <c r="TK41" s="769"/>
      <c r="TL41" s="769"/>
      <c r="TM41" s="769"/>
      <c r="TN41" s="769"/>
      <c r="TO41" s="769"/>
      <c r="TP41" s="769"/>
      <c r="TQ41" s="124"/>
      <c r="TR41" s="124">
        <f>TR14/TQ14-1</f>
        <v>1.7477944093213584</v>
      </c>
      <c r="TS41" s="124">
        <f>TS14/TR14-1</f>
        <v>9.0941117765490631E-2</v>
      </c>
      <c r="TT41" s="124"/>
      <c r="TU41" s="124"/>
      <c r="TV41" s="124"/>
      <c r="TW41" s="124"/>
      <c r="TX41" s="124"/>
      <c r="TY41" s="124"/>
      <c r="TZ41" s="124"/>
      <c r="UA41" s="124"/>
      <c r="UB41" s="124"/>
      <c r="UC41" s="124"/>
      <c r="UD41" s="124"/>
      <c r="UE41" s="124"/>
      <c r="UF41" s="124"/>
      <c r="UG41" s="124"/>
      <c r="UH41" s="124"/>
      <c r="UI41" s="124"/>
      <c r="UJ41" s="124"/>
      <c r="UK41" s="124"/>
      <c r="UL41" s="83"/>
      <c r="UM41" s="83"/>
    </row>
    <row r="42" spans="2:559">
      <c r="D42" s="31"/>
      <c r="E42" s="31"/>
      <c r="F42" s="172"/>
      <c r="G42" s="33"/>
      <c r="H42" s="33"/>
      <c r="I42" s="33"/>
      <c r="J42" s="223"/>
      <c r="K42" s="33"/>
      <c r="L42" s="33"/>
      <c r="M42" s="33"/>
      <c r="N42" s="223"/>
      <c r="O42" s="33"/>
      <c r="P42" s="33"/>
      <c r="Q42" s="33"/>
      <c r="R42" s="223"/>
      <c r="S42" s="33"/>
      <c r="T42" s="33"/>
      <c r="U42" s="33"/>
      <c r="V42" s="223"/>
      <c r="W42" s="33"/>
      <c r="X42" s="33"/>
      <c r="Y42" s="33"/>
      <c r="Z42" s="223"/>
      <c r="AA42" s="196"/>
      <c r="AB42" s="33"/>
      <c r="AC42" s="33"/>
      <c r="AD42" s="223"/>
      <c r="AE42" s="196"/>
      <c r="AF42" s="33"/>
      <c r="AG42" s="33"/>
      <c r="AH42" s="223"/>
      <c r="AI42" s="196"/>
      <c r="AJ42" s="33"/>
      <c r="AK42" s="33"/>
      <c r="AL42" s="223"/>
      <c r="AM42" s="196"/>
      <c r="AN42" s="33"/>
      <c r="AO42" s="33"/>
      <c r="AP42" s="223"/>
      <c r="AQ42" s="196"/>
      <c r="AR42" s="33"/>
      <c r="AS42" s="33"/>
      <c r="AT42" s="223"/>
      <c r="AU42" s="196"/>
      <c r="AV42" s="33"/>
      <c r="AW42" s="33"/>
      <c r="AX42" s="223"/>
      <c r="AY42" s="196"/>
      <c r="AZ42" s="33"/>
      <c r="BA42" s="33"/>
      <c r="BB42" s="223"/>
      <c r="BC42" s="196"/>
      <c r="BD42" s="33"/>
      <c r="BE42" s="33"/>
      <c r="BF42" s="223"/>
      <c r="BG42" s="33"/>
      <c r="BH42" s="33"/>
      <c r="BI42" s="33"/>
      <c r="BJ42" s="223"/>
      <c r="BK42" s="33"/>
      <c r="BL42" s="33"/>
      <c r="BM42" s="33"/>
      <c r="BN42" s="223"/>
      <c r="BO42" s="33"/>
      <c r="BP42" s="33"/>
      <c r="BQ42" s="33"/>
      <c r="BR42" s="223"/>
      <c r="BS42" s="33"/>
      <c r="BT42" s="33"/>
      <c r="BU42" s="33"/>
      <c r="BV42" s="223"/>
      <c r="BW42" s="33"/>
      <c r="BX42" s="33"/>
      <c r="BY42" s="33"/>
      <c r="BZ42" s="223"/>
      <c r="CA42" s="33"/>
      <c r="CB42" s="33"/>
      <c r="CC42" s="33"/>
      <c r="CD42" s="223"/>
      <c r="CE42" s="33"/>
      <c r="CF42" s="33"/>
      <c r="CG42" s="33"/>
      <c r="CH42" s="223"/>
      <c r="CI42" s="33"/>
      <c r="CJ42" s="33"/>
      <c r="CK42" s="33"/>
      <c r="CL42" s="223"/>
      <c r="CM42" s="33"/>
      <c r="CN42" s="33"/>
      <c r="CO42" s="33"/>
      <c r="CP42" s="223"/>
      <c r="CQ42" s="33"/>
      <c r="CR42" s="33"/>
      <c r="CS42" s="33"/>
      <c r="CT42" s="223"/>
      <c r="CU42" s="33"/>
      <c r="CV42" s="33"/>
      <c r="CW42" s="33"/>
      <c r="CX42" s="33"/>
      <c r="CY42" s="196"/>
      <c r="CZ42" s="33"/>
      <c r="DA42" s="33"/>
      <c r="DB42" s="33"/>
      <c r="DC42" s="196"/>
      <c r="DD42" s="33"/>
      <c r="DE42" s="33"/>
      <c r="DF42" s="33"/>
      <c r="DG42" s="196"/>
      <c r="DH42" s="33"/>
      <c r="DI42" s="33"/>
      <c r="DJ42" s="223"/>
      <c r="DK42" s="33"/>
      <c r="DL42" s="33"/>
      <c r="DM42" s="33"/>
      <c r="DN42" s="223"/>
      <c r="DO42" s="33"/>
      <c r="DP42" s="33"/>
      <c r="DQ42" s="33"/>
      <c r="DR42" s="33"/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1"/>
      <c r="TE42" s="59"/>
      <c r="TI42" s="32"/>
      <c r="TJ42" s="32"/>
      <c r="TK42" s="32"/>
      <c r="TL42" s="32"/>
      <c r="TM42" s="32"/>
      <c r="TN42" s="32"/>
      <c r="TO42" s="32"/>
      <c r="TP42" s="32"/>
      <c r="TQ42" s="32"/>
      <c r="TR42" s="32"/>
      <c r="TS42" s="32"/>
      <c r="TT42" s="32"/>
      <c r="TU42" s="32"/>
      <c r="TV42" s="32"/>
      <c r="TW42" s="32"/>
      <c r="TX42" s="32"/>
      <c r="TY42" s="32"/>
      <c r="TZ42" s="32"/>
      <c r="UA42" s="32"/>
      <c r="UB42" s="32"/>
      <c r="UC42" s="32"/>
      <c r="UD42" s="32"/>
      <c r="UE42" s="32"/>
      <c r="UF42" s="32"/>
      <c r="UG42" s="32"/>
      <c r="UH42" s="32"/>
      <c r="UI42" s="32"/>
      <c r="UJ42" s="32"/>
      <c r="UK42" s="32"/>
    </row>
    <row r="43" spans="2:559" s="39" customFormat="1" ht="3.75" customHeight="1">
      <c r="F43" s="221"/>
      <c r="J43" s="221"/>
      <c r="N43" s="221"/>
      <c r="R43" s="221"/>
      <c r="V43" s="221"/>
      <c r="Z43" s="221"/>
      <c r="AA43" s="194"/>
      <c r="AD43" s="221"/>
      <c r="AE43" s="194"/>
      <c r="AH43" s="221"/>
      <c r="AI43" s="194"/>
      <c r="AL43" s="221"/>
      <c r="AM43" s="194"/>
      <c r="AP43" s="221"/>
      <c r="AQ43" s="194"/>
      <c r="AT43" s="221"/>
      <c r="AU43" s="194"/>
      <c r="AX43" s="221"/>
      <c r="AY43" s="194"/>
      <c r="BB43" s="221"/>
      <c r="BC43" s="194"/>
      <c r="BF43" s="221"/>
      <c r="BJ43" s="221"/>
      <c r="BN43" s="221"/>
      <c r="BR43" s="221"/>
      <c r="BV43" s="221"/>
      <c r="BZ43" s="221"/>
      <c r="CD43" s="221"/>
      <c r="CH43" s="221"/>
      <c r="CL43" s="221"/>
      <c r="CP43" s="221"/>
      <c r="CT43" s="221"/>
      <c r="CY43" s="194"/>
      <c r="DC43" s="194"/>
      <c r="DG43" s="194"/>
      <c r="DJ43" s="221"/>
      <c r="DN43" s="221"/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1"/>
      <c r="TE43" s="59"/>
    </row>
    <row r="44" spans="2:559">
      <c r="AY44" s="149"/>
      <c r="CY44" s="399">
        <f>CY51/CU51-1</f>
        <v>-3.2608695652173836E-2</v>
      </c>
      <c r="CZ44" s="57">
        <f>CZ51/CV51-1</f>
        <v>5.3012048192768724E-3</v>
      </c>
      <c r="DD44" s="57">
        <f>DD51/CZ51-1</f>
        <v>-0.10115052732502394</v>
      </c>
      <c r="DE44" s="57">
        <f>DE51/DA51-1</f>
        <v>-5.6179775280898903E-2</v>
      </c>
      <c r="DF44" s="57">
        <f>DF51/DB51-1</f>
        <v>2.1739130434782705E-2</v>
      </c>
      <c r="DG44" s="399">
        <f>DG51/DC51-1</f>
        <v>-1.1904761904761862E-2</v>
      </c>
      <c r="DH44" s="57">
        <f>DH51/DD51-1</f>
        <v>8.4533333333333349E-2</v>
      </c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1"/>
      <c r="TE44" s="59"/>
    </row>
    <row r="45" spans="2:559" ht="15">
      <c r="B45" s="73" t="s">
        <v>70</v>
      </c>
      <c r="C45" s="73"/>
      <c r="D45" s="73"/>
      <c r="E45" s="73"/>
      <c r="F45" s="174"/>
      <c r="AY45" s="149"/>
      <c r="BH45" s="614"/>
      <c r="BI45" s="100"/>
      <c r="BJ45" s="447"/>
      <c r="BK45" s="50"/>
      <c r="CW45" s="441">
        <f t="shared" ref="CW45:DB45" si="200">CW51+CW60</f>
        <v>9.5300000000000011</v>
      </c>
      <c r="CX45" s="608">
        <f t="shared" si="200"/>
        <v>10.64</v>
      </c>
      <c r="CY45" s="2052">
        <f t="shared" si="200"/>
        <v>9.2000000000000011</v>
      </c>
      <c r="CZ45" s="1518">
        <f t="shared" si="200"/>
        <v>8.6639999999999997</v>
      </c>
      <c r="DA45" s="1518">
        <f t="shared" si="200"/>
        <v>9.23</v>
      </c>
      <c r="DB45" s="2029">
        <f t="shared" si="200"/>
        <v>9.67</v>
      </c>
      <c r="DC45" s="1016">
        <f t="shared" ref="DC45:DD45" si="201">DC51+DC60</f>
        <v>8.8000000000000007</v>
      </c>
      <c r="DD45" s="1518">
        <f t="shared" si="201"/>
        <v>7.92</v>
      </c>
      <c r="DE45" s="1518">
        <f t="shared" ref="DE45:DF45" si="202">DE51+DE60</f>
        <v>8.8600000000000012</v>
      </c>
      <c r="DF45" s="1518">
        <f t="shared" si="202"/>
        <v>10</v>
      </c>
      <c r="DG45" s="1542">
        <f t="shared" ref="DG45:DH45" si="203">DG51+DG60</f>
        <v>8.82</v>
      </c>
      <c r="DH45" s="1518">
        <f t="shared" si="203"/>
        <v>8.6748000000000012</v>
      </c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E45" s="59"/>
      <c r="TW45" s="53"/>
      <c r="TX45" s="53"/>
      <c r="TY45" s="53"/>
      <c r="TZ45" s="53"/>
      <c r="UA45" s="53"/>
      <c r="UB45" s="53"/>
      <c r="UC45" s="53"/>
      <c r="UD45" s="53"/>
      <c r="UE45" s="53"/>
      <c r="UF45" s="53"/>
      <c r="UG45" s="53"/>
      <c r="UH45" s="53"/>
      <c r="UI45" s="53"/>
      <c r="UJ45" s="53"/>
      <c r="UK45" s="53"/>
    </row>
    <row r="46" spans="2:559" s="59" customFormat="1">
      <c r="C46" s="75"/>
      <c r="F46" s="178"/>
      <c r="G46" s="52"/>
      <c r="H46" s="52"/>
      <c r="I46" s="52"/>
      <c r="J46" s="220"/>
      <c r="K46" s="52"/>
      <c r="L46" s="52"/>
      <c r="M46" s="52"/>
      <c r="N46" s="220"/>
      <c r="O46" s="52"/>
      <c r="P46" s="52"/>
      <c r="Q46" s="52"/>
      <c r="R46" s="220"/>
      <c r="S46" s="52"/>
      <c r="T46" s="52"/>
      <c r="U46" s="52"/>
      <c r="V46" s="220"/>
      <c r="W46" s="52"/>
      <c r="X46" s="52"/>
      <c r="Y46" s="52"/>
      <c r="Z46" s="220"/>
      <c r="AA46" s="193"/>
      <c r="AB46" s="52"/>
      <c r="AC46" s="52"/>
      <c r="AD46" s="220"/>
      <c r="AE46" s="193"/>
      <c r="AF46" s="52"/>
      <c r="AG46" s="52"/>
      <c r="AH46" s="220"/>
      <c r="AI46" s="193"/>
      <c r="AJ46" s="52"/>
      <c r="AK46" s="52"/>
      <c r="AL46" s="220"/>
      <c r="AM46" s="193"/>
      <c r="AN46" s="52"/>
      <c r="AO46" s="52"/>
      <c r="AP46" s="220"/>
      <c r="AQ46" s="193"/>
      <c r="AR46" s="52"/>
      <c r="AS46" s="52"/>
      <c r="AT46" s="220"/>
      <c r="AU46" s="193"/>
      <c r="AV46" s="52"/>
      <c r="AW46" s="52"/>
      <c r="AX46" s="220"/>
      <c r="AY46" s="193"/>
      <c r="AZ46" s="52"/>
      <c r="BA46" s="52"/>
      <c r="BB46" s="220"/>
      <c r="BC46" s="193"/>
      <c r="BD46" s="52"/>
      <c r="BE46" s="52"/>
      <c r="BF46" s="220"/>
      <c r="BG46" s="80"/>
      <c r="BH46" s="80"/>
      <c r="BI46" s="80"/>
      <c r="BJ46" s="220"/>
      <c r="BK46" s="80"/>
      <c r="BL46" s="80"/>
      <c r="BM46" s="80"/>
      <c r="BN46" s="220"/>
      <c r="BO46" s="80"/>
      <c r="BP46" s="80"/>
      <c r="BQ46" s="80"/>
      <c r="BR46" s="8"/>
      <c r="BS46" s="2"/>
      <c r="BT46" s="2"/>
      <c r="BU46" s="80"/>
      <c r="BV46" s="220"/>
      <c r="BW46" s="80"/>
      <c r="BX46" s="80"/>
      <c r="BY46" s="80"/>
      <c r="BZ46" s="220"/>
      <c r="CA46" s="80"/>
      <c r="CB46" s="80"/>
      <c r="CC46" s="80"/>
      <c r="CD46" s="220"/>
      <c r="CE46" s="80"/>
      <c r="CF46" s="80"/>
      <c r="CG46" s="80"/>
      <c r="CH46" s="220"/>
      <c r="CI46" s="80"/>
      <c r="CJ46" s="80"/>
      <c r="CK46" s="80"/>
      <c r="CL46" s="220"/>
      <c r="CM46" s="649">
        <f>CM51/CI51-1</f>
        <v>0.11764705882352944</v>
      </c>
      <c r="CN46" s="80"/>
      <c r="CO46" s="80"/>
      <c r="CP46" s="220"/>
      <c r="CQ46" s="80"/>
      <c r="CR46" s="80"/>
      <c r="CS46" s="80"/>
      <c r="CT46" s="220"/>
      <c r="CU46" s="80"/>
      <c r="CV46" s="80"/>
      <c r="CW46" s="80"/>
      <c r="CX46" s="649">
        <f t="shared" ref="CX46:DH46" si="204">CX45/CW45-1</f>
        <v>0.11647429171038826</v>
      </c>
      <c r="CY46" s="158">
        <f t="shared" si="204"/>
        <v>-0.13533834586466165</v>
      </c>
      <c r="CZ46" s="649">
        <f t="shared" si="204"/>
        <v>-5.8260869565217588E-2</v>
      </c>
      <c r="DA46" s="649">
        <f t="shared" si="204"/>
        <v>6.5327793167128334E-2</v>
      </c>
      <c r="DB46" s="157">
        <f t="shared" si="204"/>
        <v>4.7670639219934863E-2</v>
      </c>
      <c r="DC46" s="158">
        <f t="shared" si="204"/>
        <v>-8.996897621509814E-2</v>
      </c>
      <c r="DD46" s="649">
        <f t="shared" si="204"/>
        <v>-0.10000000000000009</v>
      </c>
      <c r="DE46" s="649">
        <f t="shared" si="204"/>
        <v>0.11868686868686895</v>
      </c>
      <c r="DF46" s="157">
        <f t="shared" si="204"/>
        <v>0.12866817155756194</v>
      </c>
      <c r="DG46" s="158">
        <f t="shared" si="204"/>
        <v>-0.11799999999999999</v>
      </c>
      <c r="DH46" s="649">
        <f t="shared" si="204"/>
        <v>-1.6462585034013544E-2</v>
      </c>
      <c r="DI46" s="80"/>
      <c r="DJ46" s="220"/>
      <c r="DK46" s="52"/>
      <c r="DL46" s="52"/>
      <c r="DM46" s="52"/>
      <c r="DN46" s="220"/>
      <c r="DO46" s="52"/>
      <c r="DP46" s="52"/>
      <c r="DQ46" s="52"/>
      <c r="DR46" s="52"/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D46" s="2"/>
      <c r="TI46" s="13"/>
      <c r="TJ46" s="13"/>
      <c r="TK46" s="13"/>
      <c r="TL46" s="13"/>
      <c r="TM46" s="13"/>
      <c r="TN46" s="13"/>
      <c r="TO46" s="13"/>
      <c r="TP46" s="13"/>
      <c r="TQ46" s="13"/>
      <c r="TR46" s="13"/>
      <c r="TS46" s="13"/>
      <c r="TT46" s="13"/>
      <c r="TU46" s="13"/>
      <c r="TV46" s="13"/>
      <c r="TW46" s="13"/>
      <c r="TX46" s="13"/>
      <c r="TY46" s="13"/>
      <c r="TZ46" s="13"/>
      <c r="UA46" s="13"/>
      <c r="UB46" s="13"/>
      <c r="UC46" s="13"/>
      <c r="UD46" s="13"/>
      <c r="UE46" s="13"/>
      <c r="UF46" s="13"/>
      <c r="UG46" s="13"/>
      <c r="UH46" s="13"/>
      <c r="UI46" s="13"/>
      <c r="UJ46" s="13"/>
      <c r="UK46" s="13"/>
    </row>
    <row r="47" spans="2:559" ht="15">
      <c r="C47" s="851" t="s">
        <v>674</v>
      </c>
      <c r="D47" s="771"/>
      <c r="E47" s="771"/>
      <c r="F47" s="772"/>
      <c r="G47" s="855"/>
      <c r="H47" s="855"/>
      <c r="I47" s="855"/>
      <c r="J47" s="856"/>
      <c r="K47" s="855"/>
      <c r="L47" s="855"/>
      <c r="M47" s="855"/>
      <c r="N47" s="856"/>
      <c r="O47" s="855"/>
      <c r="P47" s="855"/>
      <c r="Q47" s="855"/>
      <c r="R47" s="856"/>
      <c r="S47" s="855"/>
      <c r="T47" s="855"/>
      <c r="U47" s="855"/>
      <c r="V47" s="856"/>
      <c r="W47" s="855"/>
      <c r="X47" s="855"/>
      <c r="Y47" s="855"/>
      <c r="Z47" s="856"/>
      <c r="AA47" s="857"/>
      <c r="AB47" s="855"/>
      <c r="AC47" s="855"/>
      <c r="AD47" s="856"/>
      <c r="AE47" s="775"/>
      <c r="AF47" s="776"/>
      <c r="AG47" s="776"/>
      <c r="AH47" s="777"/>
      <c r="AI47" s="775"/>
      <c r="AJ47" s="776"/>
      <c r="AK47" s="776"/>
      <c r="AL47" s="777"/>
      <c r="AM47" s="857"/>
      <c r="AN47" s="855"/>
      <c r="AO47" s="855"/>
      <c r="AP47" s="856"/>
      <c r="AQ47" s="857"/>
      <c r="AR47" s="855"/>
      <c r="AS47" s="855"/>
      <c r="AT47" s="856"/>
      <c r="AU47" s="857"/>
      <c r="AV47" s="855"/>
      <c r="AW47" s="855"/>
      <c r="AX47" s="856"/>
      <c r="AY47" s="857"/>
      <c r="AZ47" s="855"/>
      <c r="BA47" s="855"/>
      <c r="BB47" s="856"/>
      <c r="BC47" s="858"/>
      <c r="BD47" s="776"/>
      <c r="BE47" s="859"/>
      <c r="BF47" s="860"/>
      <c r="BG47" s="859"/>
      <c r="BH47" s="859"/>
      <c r="BI47" s="776"/>
      <c r="BJ47" s="777"/>
      <c r="BK47" s="776"/>
      <c r="BL47" s="859"/>
      <c r="BM47" s="859"/>
      <c r="BN47" s="856"/>
      <c r="BO47" s="855"/>
      <c r="BP47" s="855"/>
      <c r="BQ47" s="855"/>
      <c r="BR47" s="856"/>
      <c r="BS47" s="855"/>
      <c r="BT47" s="855"/>
      <c r="BU47" s="855"/>
      <c r="BV47" s="856"/>
      <c r="BW47" s="855"/>
      <c r="BX47" s="855"/>
      <c r="BY47" s="855"/>
      <c r="BZ47" s="856"/>
      <c r="CA47" s="855"/>
      <c r="CB47" s="855"/>
      <c r="CC47" s="855"/>
      <c r="CD47" s="856"/>
      <c r="CE47" s="855"/>
      <c r="CF47" s="855"/>
      <c r="CG47" s="855"/>
      <c r="CH47" s="856"/>
      <c r="CI47" s="855"/>
      <c r="CJ47" s="855"/>
      <c r="CK47" s="855"/>
      <c r="CL47" s="856"/>
      <c r="CM47" s="855"/>
      <c r="CN47" s="855"/>
      <c r="CO47" s="855"/>
      <c r="CP47" s="856"/>
      <c r="CQ47" s="855"/>
      <c r="CR47" s="855"/>
      <c r="CS47" s="855"/>
      <c r="CT47" s="856"/>
      <c r="CU47" s="855"/>
      <c r="CV47" s="855"/>
      <c r="CW47" s="855"/>
      <c r="CX47" s="855"/>
      <c r="CY47" s="857"/>
      <c r="CZ47" s="855"/>
      <c r="DA47" s="855"/>
      <c r="DB47" s="855"/>
      <c r="DC47" s="857"/>
      <c r="DD47" s="855"/>
      <c r="DE47" s="855"/>
      <c r="DF47" s="855"/>
      <c r="DG47" s="857"/>
      <c r="DH47" s="855"/>
      <c r="DI47" s="855"/>
      <c r="DJ47" s="856"/>
      <c r="DK47" s="855"/>
      <c r="DL47" s="855"/>
      <c r="DM47" s="855"/>
      <c r="DN47" s="856"/>
      <c r="DO47" s="855"/>
      <c r="DP47" s="855"/>
      <c r="DQ47" s="855"/>
      <c r="DR47" s="855"/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E47" s="59"/>
      <c r="TI47" s="861"/>
      <c r="TJ47" s="861"/>
      <c r="TK47" s="861"/>
      <c r="TL47" s="861"/>
      <c r="TM47" s="861"/>
      <c r="TN47" s="861"/>
      <c r="TO47" s="861"/>
      <c r="TP47" s="861"/>
      <c r="TQ47" s="861"/>
      <c r="TR47" s="861"/>
      <c r="TS47" s="861"/>
      <c r="TT47" s="861"/>
      <c r="TU47" s="861"/>
      <c r="TV47" s="861"/>
      <c r="TW47" s="861"/>
      <c r="TX47" s="861"/>
      <c r="TY47" s="861"/>
      <c r="TZ47" s="861"/>
      <c r="UA47" s="861"/>
      <c r="UB47" s="861"/>
      <c r="UC47" s="861"/>
      <c r="UD47" s="861"/>
      <c r="UE47" s="861"/>
      <c r="UF47" s="861"/>
      <c r="UG47" s="861"/>
      <c r="UH47" s="861"/>
      <c r="UI47" s="861"/>
      <c r="UJ47" s="861"/>
      <c r="UK47" s="861"/>
    </row>
    <row r="48" spans="2:559">
      <c r="C48" s="33"/>
      <c r="D48" s="33"/>
      <c r="E48" s="33"/>
      <c r="F48" s="223"/>
      <c r="G48" s="33"/>
      <c r="H48" s="33"/>
      <c r="I48" s="33"/>
      <c r="J48" s="223"/>
      <c r="K48" s="33"/>
      <c r="L48" s="33"/>
      <c r="M48" s="33"/>
      <c r="N48" s="223"/>
      <c r="O48" s="33"/>
      <c r="P48" s="33"/>
      <c r="Q48" s="33"/>
      <c r="R48" s="223"/>
      <c r="S48" s="33"/>
      <c r="T48" s="33"/>
      <c r="U48" s="33"/>
      <c r="V48" s="223"/>
      <c r="W48" s="33"/>
      <c r="X48" s="33"/>
      <c r="Y48" s="33"/>
      <c r="Z48" s="223"/>
      <c r="AA48" s="196"/>
      <c r="AB48" s="33"/>
      <c r="AC48" s="33"/>
      <c r="AD48" s="223"/>
      <c r="AE48" s="165"/>
      <c r="AF48" s="61"/>
      <c r="AG48" s="61"/>
      <c r="AH48" s="164"/>
      <c r="AI48" s="165"/>
      <c r="AJ48" s="61"/>
      <c r="AK48" s="61"/>
      <c r="AL48" s="164"/>
      <c r="AM48" s="196"/>
      <c r="AN48" s="33"/>
      <c r="AO48" s="33"/>
      <c r="AP48" s="223"/>
      <c r="AQ48" s="196"/>
      <c r="AR48" s="33"/>
      <c r="AS48" s="33"/>
      <c r="AT48" s="223"/>
      <c r="AU48" s="196"/>
      <c r="AV48" s="33"/>
      <c r="AW48" s="33"/>
      <c r="AX48" s="223"/>
      <c r="AY48" s="196"/>
      <c r="AZ48" s="33"/>
      <c r="BA48" s="33"/>
      <c r="BB48" s="223"/>
      <c r="BC48" s="196"/>
      <c r="BD48" s="33"/>
      <c r="BE48" s="33"/>
      <c r="BF48" s="223"/>
      <c r="BG48" s="33"/>
      <c r="BH48" s="33"/>
      <c r="BI48" s="33"/>
      <c r="BJ48" s="223"/>
      <c r="BK48" s="1615"/>
      <c r="BL48" s="33"/>
      <c r="BM48" s="33"/>
      <c r="BN48" s="1616"/>
      <c r="BO48" s="33"/>
      <c r="BP48" s="1614"/>
      <c r="BQ48" s="33"/>
      <c r="BR48" s="223"/>
      <c r="BS48" s="33"/>
      <c r="BT48" s="33"/>
      <c r="BU48" s="33"/>
      <c r="BV48" s="223"/>
      <c r="BW48" s="33"/>
      <c r="BX48" s="33"/>
      <c r="BY48" s="33"/>
      <c r="BZ48" s="223"/>
      <c r="CA48" s="33"/>
      <c r="CB48" s="33"/>
      <c r="CC48" s="33"/>
      <c r="CD48" s="223"/>
      <c r="CE48" s="33"/>
      <c r="CF48" s="33"/>
      <c r="CG48" s="33"/>
      <c r="CH48" s="223"/>
      <c r="CI48" s="33"/>
      <c r="CJ48" s="33"/>
      <c r="CK48" s="33"/>
      <c r="CL48" s="223"/>
      <c r="CM48" s="33"/>
      <c r="CN48" s="33"/>
      <c r="CO48" s="33"/>
      <c r="CP48" s="223"/>
      <c r="CQ48" s="33"/>
      <c r="CR48" s="33"/>
      <c r="CS48" s="33"/>
      <c r="CT48" s="223"/>
      <c r="CU48" s="33"/>
      <c r="CV48" s="33"/>
      <c r="CW48" s="33"/>
      <c r="CX48" s="33"/>
      <c r="CY48" s="196"/>
      <c r="CZ48" s="33"/>
      <c r="DA48" s="33"/>
      <c r="DB48" s="33"/>
      <c r="DC48" s="196"/>
      <c r="DD48" s="33"/>
      <c r="DE48" s="33"/>
      <c r="DF48" s="33"/>
      <c r="DG48" s="196"/>
      <c r="DH48" s="33"/>
      <c r="DI48" s="33"/>
      <c r="DJ48" s="223"/>
      <c r="DK48" s="33"/>
      <c r="DL48" s="33"/>
      <c r="DM48" s="33"/>
      <c r="DN48" s="223"/>
      <c r="DO48" s="33"/>
      <c r="DP48" s="33"/>
      <c r="DQ48" s="33"/>
      <c r="DR48" s="33"/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E48" s="59"/>
      <c r="TI48" s="32"/>
      <c r="TJ48" s="32"/>
      <c r="TK48" s="32"/>
      <c r="TL48" s="32"/>
      <c r="TM48" s="32"/>
      <c r="TN48" s="32"/>
      <c r="TO48" s="32"/>
      <c r="TP48" s="32"/>
      <c r="TQ48" s="32"/>
      <c r="TR48" s="32"/>
      <c r="TS48" s="32"/>
      <c r="TT48" s="32"/>
      <c r="TU48" s="32"/>
      <c r="TV48" s="32"/>
      <c r="TW48" s="32"/>
      <c r="TX48" s="32"/>
      <c r="TY48" s="32"/>
      <c r="TZ48" s="32"/>
      <c r="UA48" s="32"/>
      <c r="UB48" s="32"/>
      <c r="UC48" s="32"/>
      <c r="UD48" s="32"/>
      <c r="UE48" s="32"/>
      <c r="UF48" s="32"/>
      <c r="UG48" s="32"/>
      <c r="UH48" s="32"/>
      <c r="UI48" s="32"/>
      <c r="UJ48" s="32"/>
      <c r="UK48" s="32"/>
    </row>
    <row r="49" spans="2:559" s="75" customFormat="1" ht="15">
      <c r="B49" s="421" t="s">
        <v>680</v>
      </c>
      <c r="C49" s="1" t="s">
        <v>679</v>
      </c>
      <c r="D49" s="833"/>
      <c r="E49" s="833"/>
      <c r="F49" s="834"/>
      <c r="G49" s="432"/>
      <c r="H49" s="432"/>
      <c r="I49" s="432"/>
      <c r="J49" s="758"/>
      <c r="K49" s="854"/>
      <c r="L49" s="432"/>
      <c r="M49" s="432"/>
      <c r="N49" s="758"/>
      <c r="O49" s="854"/>
      <c r="P49" s="432"/>
      <c r="Q49" s="432"/>
      <c r="R49" s="758"/>
      <c r="S49" s="854"/>
      <c r="T49" s="432"/>
      <c r="U49" s="432"/>
      <c r="V49" s="758"/>
      <c r="W49" s="761">
        <v>188.67873210204891</v>
      </c>
      <c r="X49" s="779">
        <v>157.31765482276296</v>
      </c>
      <c r="Y49" s="779">
        <v>206.19261947825575</v>
      </c>
      <c r="Z49" s="760">
        <v>391.65850391535901</v>
      </c>
      <c r="AA49" s="761">
        <v>365.36201066108481</v>
      </c>
      <c r="AB49" s="779">
        <v>410.13442308497969</v>
      </c>
      <c r="AC49" s="779">
        <v>677.45157031385588</v>
      </c>
      <c r="AD49" s="760">
        <v>1192.0079233731719</v>
      </c>
      <c r="AE49" s="761">
        <v>1212.1247325655504</v>
      </c>
      <c r="AF49" s="779">
        <v>1723.6035454479243</v>
      </c>
      <c r="AG49" s="779">
        <v>1859.2082949442558</v>
      </c>
      <c r="AH49" s="760">
        <v>2625.3087709622559</v>
      </c>
      <c r="AI49" s="761">
        <v>2365.5042542872111</v>
      </c>
      <c r="AJ49" s="779">
        <v>2685.4684642391721</v>
      </c>
      <c r="AK49" s="779">
        <v>3252.4988676234143</v>
      </c>
      <c r="AL49" s="760">
        <v>4393.7272854640778</v>
      </c>
      <c r="AM49" s="761">
        <v>3885.3316210398584</v>
      </c>
      <c r="AN49" s="779">
        <v>4613.5792209941155</v>
      </c>
      <c r="AO49" s="779">
        <v>4999.3703147679962</v>
      </c>
      <c r="AP49" s="760">
        <v>5199.0502452613882</v>
      </c>
      <c r="AQ49" s="761">
        <v>3795.6183030143561</v>
      </c>
      <c r="AR49" s="779">
        <v>4511.8219480226007</v>
      </c>
      <c r="AS49" s="779">
        <v>4785.6064332266797</v>
      </c>
      <c r="AT49" s="760">
        <v>6391.2761256198373</v>
      </c>
      <c r="AU49" s="1147">
        <v>4695.9487461372273</v>
      </c>
      <c r="AV49" s="1205">
        <v>5639.8617997734018</v>
      </c>
      <c r="AW49" s="1205">
        <v>5018.4753927503143</v>
      </c>
      <c r="AX49" s="1146">
        <v>6418.0400799297713</v>
      </c>
      <c r="AY49" s="1147">
        <v>4954.9577961536297</v>
      </c>
      <c r="AZ49" s="1205">
        <v>5308.7610507430754</v>
      </c>
      <c r="BA49" s="1205">
        <v>6045.3349271951993</v>
      </c>
      <c r="BB49" s="1146">
        <v>8480.8207822618569</v>
      </c>
      <c r="BC49" s="1147">
        <v>5471.2211147652997</v>
      </c>
      <c r="BD49" s="1205">
        <v>6297.2150767498597</v>
      </c>
      <c r="BE49" s="1205">
        <v>6248.5752777696098</v>
      </c>
      <c r="BF49" s="1146">
        <v>8072.9602874639522</v>
      </c>
      <c r="BG49" s="1147">
        <v>5334.4407555405824</v>
      </c>
      <c r="BH49" s="1205">
        <v>5230.4412073103213</v>
      </c>
      <c r="BI49" s="1205">
        <v>5422.5458143819787</v>
      </c>
      <c r="BJ49" s="1146">
        <v>7902.4356419092937</v>
      </c>
      <c r="BK49" s="1147">
        <v>5003.4869697036984</v>
      </c>
      <c r="BL49" s="1205">
        <v>6267.8205672914055</v>
      </c>
      <c r="BM49" s="1205">
        <v>6716.5801414031121</v>
      </c>
      <c r="BN49" s="1146">
        <v>8471.3639901078932</v>
      </c>
      <c r="BO49" s="1147">
        <v>5518.1556934121963</v>
      </c>
      <c r="BP49" s="1205">
        <v>6010.8648856296986</v>
      </c>
      <c r="BQ49" s="1205">
        <v>5920.815253247908</v>
      </c>
      <c r="BR49" s="1146">
        <v>8050</v>
      </c>
      <c r="BS49" s="1205">
        <v>5005</v>
      </c>
      <c r="BT49" s="1205">
        <v>5300</v>
      </c>
      <c r="BU49" s="1205">
        <v>5600</v>
      </c>
      <c r="BV49" s="1146">
        <v>7575</v>
      </c>
      <c r="BW49" s="1205">
        <v>5090</v>
      </c>
      <c r="BX49" s="1205">
        <v>4900</v>
      </c>
      <c r="BY49" s="1205">
        <v>5400</v>
      </c>
      <c r="BZ49" s="1146">
        <v>7250</v>
      </c>
      <c r="CA49" s="1205">
        <v>5260</v>
      </c>
      <c r="CB49" s="1205">
        <v>5350</v>
      </c>
      <c r="CC49" s="1205">
        <v>5210</v>
      </c>
      <c r="CD49" s="1146">
        <v>6590</v>
      </c>
      <c r="CE49" s="1205">
        <v>4980</v>
      </c>
      <c r="CF49" s="1205">
        <v>4910</v>
      </c>
      <c r="CG49" s="1205">
        <v>5070</v>
      </c>
      <c r="CH49" s="1146">
        <v>6770</v>
      </c>
      <c r="CI49" s="1205">
        <v>4500</v>
      </c>
      <c r="CJ49" s="1205">
        <v>4170</v>
      </c>
      <c r="CK49" s="1205">
        <v>6750</v>
      </c>
      <c r="CL49" s="1146">
        <v>7500</v>
      </c>
      <c r="CM49" s="1205">
        <v>5130</v>
      </c>
      <c r="CN49" s="1205">
        <v>5120</v>
      </c>
      <c r="CO49" s="1205">
        <v>5390</v>
      </c>
      <c r="CP49" s="1146">
        <v>6000</v>
      </c>
      <c r="CQ49" s="1205">
        <v>5170</v>
      </c>
      <c r="CR49" s="1205">
        <v>4000</v>
      </c>
      <c r="CS49" s="1205">
        <v>4050</v>
      </c>
      <c r="CT49" s="1146">
        <v>4820</v>
      </c>
      <c r="CU49" s="1205">
        <v>4050</v>
      </c>
      <c r="CV49" s="1205">
        <v>3840</v>
      </c>
      <c r="CW49" s="1205">
        <v>4100</v>
      </c>
      <c r="CX49" s="1146">
        <v>4700</v>
      </c>
      <c r="CY49" s="1205">
        <v>4025</v>
      </c>
      <c r="CZ49" s="1205">
        <v>3770</v>
      </c>
      <c r="DA49" s="1205">
        <v>3835</v>
      </c>
      <c r="DB49" s="1146">
        <v>4100</v>
      </c>
      <c r="DC49" s="1205">
        <v>3600</v>
      </c>
      <c r="DD49" s="1205">
        <v>3250</v>
      </c>
      <c r="DE49" s="1205">
        <v>3570</v>
      </c>
      <c r="DF49" s="1146">
        <v>4000</v>
      </c>
      <c r="DG49" s="1205">
        <v>3400</v>
      </c>
      <c r="DH49" s="779">
        <f t="shared" ref="DH49:DJ49" si="205">DH51*DH53</f>
        <v>3465.2799999999997</v>
      </c>
      <c r="DI49" s="779">
        <f t="shared" si="205"/>
        <v>3463.8938879999996</v>
      </c>
      <c r="DJ49" s="2708">
        <f t="shared" si="205"/>
        <v>3763.1743199231996</v>
      </c>
      <c r="DK49" s="2435">
        <f t="shared" ref="DK49:DM49" si="206">DK51*DK53</f>
        <v>3066.2344358734226</v>
      </c>
      <c r="DL49" s="2435">
        <f t="shared" si="206"/>
        <v>3084.0185956014884</v>
      </c>
      <c r="DM49" s="2435">
        <f t="shared" si="206"/>
        <v>3419.5598188029307</v>
      </c>
      <c r="DN49" s="2708">
        <f>DN51*DN53</f>
        <v>4113.0465500561659</v>
      </c>
      <c r="DO49" s="2435">
        <f t="shared" ref="DO49:DR49" si="207">DO51*DO53</f>
        <v>3191.7241228435842</v>
      </c>
      <c r="DP49" s="2435">
        <f t="shared" si="207"/>
        <v>3150.2317092466178</v>
      </c>
      <c r="DQ49" s="2435">
        <f t="shared" si="207"/>
        <v>3492.97691921265</v>
      </c>
      <c r="DR49" s="2435">
        <f t="shared" si="207"/>
        <v>4201.3526384289753</v>
      </c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D49" s="2"/>
      <c r="TE49" s="59"/>
      <c r="TI49" s="30"/>
      <c r="TJ49" s="30"/>
      <c r="TK49" s="30"/>
      <c r="TL49" s="30"/>
      <c r="TM49" s="30">
        <f>SUM(W49:Z49)</f>
        <v>943.84751031842666</v>
      </c>
      <c r="TN49" s="30">
        <f>SUM(AA49:AD49)</f>
        <v>2644.9559274330923</v>
      </c>
      <c r="TO49" s="30">
        <f>SUM(AE49:AH49)</f>
        <v>7420.2453439199862</v>
      </c>
      <c r="TP49" s="30">
        <f>SUM(AI49:AL49)</f>
        <v>12697.198871613875</v>
      </c>
      <c r="TQ49" s="30">
        <f>SUM(AM49:AP49)</f>
        <v>18697.331402063359</v>
      </c>
      <c r="TR49" s="30">
        <f>SUM(AQ49:AT49)</f>
        <v>19484.322809883473</v>
      </c>
      <c r="TS49" s="30">
        <f>SUM(AU49:AX49)</f>
        <v>21772.326018590717</v>
      </c>
      <c r="TT49" s="30">
        <f>SUM(AY49:BB49)</f>
        <v>24789.87455635376</v>
      </c>
      <c r="TU49" s="30">
        <f>SUM(BC49:BF49)</f>
        <v>26089.971756748724</v>
      </c>
      <c r="TV49" s="30">
        <f>SUM(BG49:BJ49)</f>
        <v>23889.863419142177</v>
      </c>
      <c r="TW49" s="30">
        <f>SUM(BK49:BN49)</f>
        <v>26459.251668506109</v>
      </c>
      <c r="TX49" s="30">
        <f>SUM(BO49:BR49)</f>
        <v>25499.835832289802</v>
      </c>
      <c r="TY49" s="30">
        <f>SUM(BS49:BV49)</f>
        <v>23480</v>
      </c>
      <c r="TZ49" s="30">
        <f>SUM(BW49:BZ49)</f>
        <v>22640</v>
      </c>
      <c r="UA49" s="30">
        <f>SUM(CA49:CD49)</f>
        <v>22410</v>
      </c>
      <c r="UB49" s="30">
        <f>SUM(CE49:CH49)</f>
        <v>21730</v>
      </c>
      <c r="UC49" s="30">
        <f>SUM(CI49:CL49)</f>
        <v>22920</v>
      </c>
      <c r="UD49" s="30">
        <f>SUM(CM49:CP49)</f>
        <v>21640</v>
      </c>
      <c r="UE49" s="30">
        <f>SUM(CQ49:CT49)</f>
        <v>18040</v>
      </c>
      <c r="UF49" s="30">
        <f>SUM(CU49:CX49)</f>
        <v>16690</v>
      </c>
      <c r="UG49" s="30">
        <f>SUM(CY49:DB49)</f>
        <v>15730</v>
      </c>
      <c r="UH49" s="30">
        <f>SUM(DC49:DF49)</f>
        <v>14420</v>
      </c>
      <c r="UI49" s="30">
        <f>SUMIF($G$2:$SZ$2,UI$2,$G49:$SZ49)</f>
        <v>14092.348207923198</v>
      </c>
      <c r="UJ49" s="30">
        <f>SUMIF($G$2:$SZ$2,UJ$2,$G49:$SZ49)</f>
        <v>13682.859400334008</v>
      </c>
      <c r="UK49" s="30">
        <f>SUMIF($G$2:$SZ$2,UK$2,$G49:$SZ49)</f>
        <v>14036.285389731827</v>
      </c>
      <c r="UL49" s="131"/>
      <c r="UM49" s="131"/>
    </row>
    <row r="50" spans="2:559" s="59" customFormat="1">
      <c r="C50" s="83" t="s">
        <v>640</v>
      </c>
      <c r="D50" s="92"/>
      <c r="E50" s="83"/>
      <c r="F50" s="170"/>
      <c r="G50" s="52"/>
      <c r="H50" s="88"/>
      <c r="I50" s="88"/>
      <c r="J50" s="217"/>
      <c r="K50" s="191"/>
      <c r="L50" s="88"/>
      <c r="M50" s="88"/>
      <c r="N50" s="217"/>
      <c r="O50" s="191"/>
      <c r="P50" s="88"/>
      <c r="Q50" s="88"/>
      <c r="R50" s="217"/>
      <c r="S50" s="191"/>
      <c r="T50" s="88"/>
      <c r="U50" s="88"/>
      <c r="V50" s="217"/>
      <c r="W50" s="191"/>
      <c r="X50" s="88">
        <f t="shared" ref="X50:BB50" si="208">X49/W49-1</f>
        <v>-0.16621416165932246</v>
      </c>
      <c r="Y50" s="88">
        <f t="shared" si="208"/>
        <v>0.3106769212302094</v>
      </c>
      <c r="Z50" s="217">
        <f t="shared" si="208"/>
        <v>0.89947877332564641</v>
      </c>
      <c r="AA50" s="191">
        <f t="shared" si="208"/>
        <v>-6.7141382074923928E-2</v>
      </c>
      <c r="AB50" s="88">
        <f t="shared" si="208"/>
        <v>0.12254260464267697</v>
      </c>
      <c r="AC50" s="88">
        <f t="shared" si="208"/>
        <v>0.65177934887335276</v>
      </c>
      <c r="AD50" s="217">
        <f t="shared" si="208"/>
        <v>0.75954706669426963</v>
      </c>
      <c r="AE50" s="191">
        <f t="shared" si="208"/>
        <v>1.6876405599260957E-2</v>
      </c>
      <c r="AF50" s="88">
        <f t="shared" si="208"/>
        <v>0.42196879507589258</v>
      </c>
      <c r="AG50" s="88">
        <f t="shared" si="208"/>
        <v>7.8675139567023322E-2</v>
      </c>
      <c r="AH50" s="217">
        <f t="shared" si="208"/>
        <v>0.41205736769852885</v>
      </c>
      <c r="AI50" s="191">
        <f t="shared" si="208"/>
        <v>-9.8961508660872166E-2</v>
      </c>
      <c r="AJ50" s="88">
        <f t="shared" si="208"/>
        <v>0.13526258064091912</v>
      </c>
      <c r="AK50" s="88">
        <f t="shared" si="208"/>
        <v>0.21114766787808437</v>
      </c>
      <c r="AL50" s="217">
        <f t="shared" si="208"/>
        <v>0.35087742203414019</v>
      </c>
      <c r="AM50" s="191">
        <f t="shared" si="208"/>
        <v>-0.11570942650586502</v>
      </c>
      <c r="AN50" s="88">
        <f t="shared" si="208"/>
        <v>0.18743512034098941</v>
      </c>
      <c r="AO50" s="88">
        <f t="shared" si="208"/>
        <v>8.3620780156616004E-2</v>
      </c>
      <c r="AP50" s="217">
        <f t="shared" si="208"/>
        <v>3.9941016152282849E-2</v>
      </c>
      <c r="AQ50" s="191">
        <f t="shared" si="208"/>
        <v>-0.26994006136527982</v>
      </c>
      <c r="AR50" s="88">
        <f t="shared" si="208"/>
        <v>0.1886922203003023</v>
      </c>
      <c r="AS50" s="88">
        <f t="shared" si="208"/>
        <v>6.0681580159445581E-2</v>
      </c>
      <c r="AT50" s="217">
        <f t="shared" si="208"/>
        <v>0.33552063145956201</v>
      </c>
      <c r="AU50" s="191">
        <f t="shared" si="208"/>
        <v>-0.2652564755709399</v>
      </c>
      <c r="AV50" s="88">
        <f t="shared" si="208"/>
        <v>0.20100582537503509</v>
      </c>
      <c r="AW50" s="88">
        <f t="shared" si="208"/>
        <v>-0.11017759460844478</v>
      </c>
      <c r="AX50" s="217">
        <f t="shared" si="208"/>
        <v>0.27888244489576786</v>
      </c>
      <c r="AY50" s="191">
        <f t="shared" si="208"/>
        <v>-0.22796403038233304</v>
      </c>
      <c r="AZ50" s="88">
        <f t="shared" si="208"/>
        <v>7.1403888619211209E-2</v>
      </c>
      <c r="BA50" s="88">
        <f t="shared" si="208"/>
        <v>0.13874685061385916</v>
      </c>
      <c r="BB50" s="217">
        <f t="shared" si="208"/>
        <v>0.40287029327531876</v>
      </c>
      <c r="BC50" s="191">
        <f t="shared" ref="BC50:BZ50" si="209">BC49/BB49-1</f>
        <v>-0.35487127304839583</v>
      </c>
      <c r="BD50" s="88">
        <f t="shared" si="209"/>
        <v>0.15097067814631604</v>
      </c>
      <c r="BE50" s="88">
        <f t="shared" si="209"/>
        <v>-7.7240174247557025E-3</v>
      </c>
      <c r="BF50" s="217">
        <f t="shared" si="209"/>
        <v>0.29196815731498171</v>
      </c>
      <c r="BG50" s="88">
        <f t="shared" si="209"/>
        <v>-0.33922123166837115</v>
      </c>
      <c r="BH50" s="88">
        <f t="shared" si="209"/>
        <v>-1.949586713888285E-2</v>
      </c>
      <c r="BI50" s="88">
        <f t="shared" si="209"/>
        <v>3.6728184001602493E-2</v>
      </c>
      <c r="BJ50" s="217">
        <f t="shared" si="209"/>
        <v>0.45732943757709021</v>
      </c>
      <c r="BK50" s="88">
        <f t="shared" si="209"/>
        <v>-0.36684242726780192</v>
      </c>
      <c r="BL50" s="88">
        <f t="shared" si="209"/>
        <v>0.2526904946976567</v>
      </c>
      <c r="BM50" s="88">
        <v>-0.05</v>
      </c>
      <c r="BN50" s="217">
        <f t="shared" si="209"/>
        <v>0.26126150686236005</v>
      </c>
      <c r="BO50" s="88">
        <f t="shared" si="209"/>
        <v>-0.34861071961306245</v>
      </c>
      <c r="BP50" s="88">
        <f t="shared" si="209"/>
        <v>8.9288744209540694E-2</v>
      </c>
      <c r="BQ50" s="88">
        <f t="shared" si="209"/>
        <v>-1.4981143994281743E-2</v>
      </c>
      <c r="BR50" s="217">
        <f t="shared" si="209"/>
        <v>0.35961006308786803</v>
      </c>
      <c r="BS50" s="88">
        <f t="shared" si="209"/>
        <v>-0.37826086956521743</v>
      </c>
      <c r="BT50" s="88">
        <f t="shared" si="209"/>
        <v>5.8941058941058833E-2</v>
      </c>
      <c r="BU50" s="88">
        <f t="shared" si="209"/>
        <v>5.6603773584905648E-2</v>
      </c>
      <c r="BV50" s="217">
        <f t="shared" si="209"/>
        <v>0.3526785714285714</v>
      </c>
      <c r="BW50" s="88">
        <f t="shared" si="209"/>
        <v>-0.32805280528052805</v>
      </c>
      <c r="BX50" s="88">
        <f t="shared" si="209"/>
        <v>-3.7328094302554016E-2</v>
      </c>
      <c r="BY50" s="88">
        <f t="shared" si="209"/>
        <v>0.1020408163265305</v>
      </c>
      <c r="BZ50" s="217">
        <f t="shared" si="209"/>
        <v>0.34259259259259256</v>
      </c>
      <c r="CA50" s="88">
        <f t="shared" ref="CA50:CL50" si="210">CA49/BZ49-1</f>
        <v>-0.2744827586206896</v>
      </c>
      <c r="CB50" s="88">
        <f t="shared" si="210"/>
        <v>1.7110266159695797E-2</v>
      </c>
      <c r="CC50" s="88">
        <f t="shared" si="210"/>
        <v>-2.6168224299065401E-2</v>
      </c>
      <c r="CD50" s="217">
        <f t="shared" si="210"/>
        <v>0.26487523992322459</v>
      </c>
      <c r="CE50" s="88">
        <f t="shared" si="210"/>
        <v>-0.24430955993930192</v>
      </c>
      <c r="CF50" s="88">
        <f t="shared" si="210"/>
        <v>-1.4056224899598346E-2</v>
      </c>
      <c r="CG50" s="88">
        <f t="shared" si="210"/>
        <v>3.2586558044806591E-2</v>
      </c>
      <c r="CH50" s="217">
        <f t="shared" si="210"/>
        <v>0.33530571992110447</v>
      </c>
      <c r="CI50" s="88">
        <f t="shared" si="210"/>
        <v>-0.33530280649926147</v>
      </c>
      <c r="CJ50" s="88">
        <f t="shared" si="210"/>
        <v>-7.3333333333333361E-2</v>
      </c>
      <c r="CK50" s="88">
        <f t="shared" si="210"/>
        <v>0.61870503597122295</v>
      </c>
      <c r="CL50" s="217">
        <f t="shared" si="210"/>
        <v>0.11111111111111116</v>
      </c>
      <c r="CM50" s="88">
        <f t="shared" ref="CM50:DB50" si="211">CM49/CL49-1</f>
        <v>-0.31599999999999995</v>
      </c>
      <c r="CN50" s="88">
        <f t="shared" si="211"/>
        <v>-1.9493177387914784E-3</v>
      </c>
      <c r="CO50" s="88">
        <f t="shared" si="211"/>
        <v>5.2734375E-2</v>
      </c>
      <c r="CP50" s="217">
        <f t="shared" si="211"/>
        <v>0.1131725417439704</v>
      </c>
      <c r="CQ50" s="88">
        <f t="shared" si="211"/>
        <v>-0.13833333333333331</v>
      </c>
      <c r="CR50" s="88">
        <f t="shared" si="211"/>
        <v>-0.22630560928433274</v>
      </c>
      <c r="CS50" s="88">
        <f t="shared" si="211"/>
        <v>1.2499999999999956E-2</v>
      </c>
      <c r="CT50" s="217">
        <f t="shared" si="211"/>
        <v>0.19012345679012355</v>
      </c>
      <c r="CU50" s="88">
        <f t="shared" si="211"/>
        <v>-0.15975103734439833</v>
      </c>
      <c r="CV50" s="88">
        <f t="shared" si="211"/>
        <v>-5.1851851851851816E-2</v>
      </c>
      <c r="CW50" s="88">
        <f t="shared" si="211"/>
        <v>6.7708333333333259E-2</v>
      </c>
      <c r="CX50" s="88">
        <f t="shared" si="211"/>
        <v>0.14634146341463405</v>
      </c>
      <c r="CY50" s="191">
        <f t="shared" si="211"/>
        <v>-0.1436170212765957</v>
      </c>
      <c r="CZ50" s="88">
        <f t="shared" si="211"/>
        <v>-6.3354037267080776E-2</v>
      </c>
      <c r="DA50" s="88">
        <f t="shared" si="211"/>
        <v>1.7241379310344751E-2</v>
      </c>
      <c r="DB50" s="88">
        <f t="shared" si="211"/>
        <v>6.9100391134289341E-2</v>
      </c>
      <c r="DC50" s="191">
        <f t="shared" ref="DC50" si="212">DC49/DB49-1</f>
        <v>-0.12195121951219512</v>
      </c>
      <c r="DD50" s="88">
        <f t="shared" ref="DD50" si="213">DD49/DC49-1</f>
        <v>-9.722222222222221E-2</v>
      </c>
      <c r="DE50" s="88">
        <f t="shared" ref="DE50:DG50" si="214">DE49/DD49-1</f>
        <v>9.8461538461538378E-2</v>
      </c>
      <c r="DF50" s="88">
        <f t="shared" si="214"/>
        <v>0.1204481792717087</v>
      </c>
      <c r="DG50" s="191">
        <f t="shared" si="214"/>
        <v>-0.15000000000000002</v>
      </c>
      <c r="DH50" s="88">
        <f t="shared" ref="DH50" si="215">DH49/DG49-1</f>
        <v>1.9199999999999884E-2</v>
      </c>
      <c r="DI50" s="88">
        <f t="shared" ref="DI50" si="216">DI49/DH49-1</f>
        <v>-4.0000000000006697E-4</v>
      </c>
      <c r="DJ50" s="217">
        <f t="shared" ref="DJ50" si="217">DJ49/DI49-1</f>
        <v>8.6400000000000032E-2</v>
      </c>
      <c r="DK50" s="88">
        <f t="shared" ref="DK50" si="218">DK49/DJ49-1</f>
        <v>-0.18520000000000014</v>
      </c>
      <c r="DL50" s="88">
        <f t="shared" ref="DL50" si="219">DL49/DK49-1</f>
        <v>5.8000000000000274E-3</v>
      </c>
      <c r="DM50" s="88">
        <f t="shared" ref="DM50" si="220">DM49/DL49-1</f>
        <v>0.10880000000000023</v>
      </c>
      <c r="DN50" s="217">
        <f>DN49/DM49-1</f>
        <v>0.20280000000000031</v>
      </c>
      <c r="DO50" s="88">
        <f t="shared" ref="DO50:DR50" si="221">DO49/DN49-1</f>
        <v>-0.22400000000000009</v>
      </c>
      <c r="DP50" s="88">
        <f t="shared" si="221"/>
        <v>-1.2999999999999901E-2</v>
      </c>
      <c r="DQ50" s="88">
        <f t="shared" si="221"/>
        <v>0.10880000000000001</v>
      </c>
      <c r="DR50" s="88">
        <f t="shared" si="221"/>
        <v>0.20279999999999987</v>
      </c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D50" s="2"/>
      <c r="TI50" s="88"/>
      <c r="TJ50" s="88"/>
      <c r="TK50" s="88"/>
      <c r="TL50" s="88"/>
      <c r="TM50" s="88"/>
      <c r="TN50" s="88">
        <f t="shared" ref="TN50:TV50" si="222">TN49/TM49-1</f>
        <v>1.8023127661170193</v>
      </c>
      <c r="TO50" s="88">
        <f t="shared" si="222"/>
        <v>1.8054325090858026</v>
      </c>
      <c r="TP50" s="88">
        <f t="shared" si="222"/>
        <v>0.71115620617824016</v>
      </c>
      <c r="TQ50" s="88">
        <f t="shared" si="222"/>
        <v>0.472555607824928</v>
      </c>
      <c r="TR50" s="88">
        <f t="shared" si="222"/>
        <v>4.2091108666623134E-2</v>
      </c>
      <c r="TS50" s="88">
        <f t="shared" si="222"/>
        <v>0.11742790504100298</v>
      </c>
      <c r="TT50" s="88">
        <f t="shared" si="222"/>
        <v>0.13859559769527841</v>
      </c>
      <c r="TU50" s="88">
        <f t="shared" si="222"/>
        <v>5.2444686536815999E-2</v>
      </c>
      <c r="TV50" s="88">
        <f t="shared" si="222"/>
        <v>-8.432773933676041E-2</v>
      </c>
      <c r="TW50" s="88">
        <f t="shared" ref="TW50:UK50" si="223">TW49/TV49-1</f>
        <v>0.10755139969972216</v>
      </c>
      <c r="TX50" s="88">
        <f t="shared" si="223"/>
        <v>-3.626012739272888E-2</v>
      </c>
      <c r="TY50" s="88">
        <f t="shared" si="223"/>
        <v>-7.9209758273507624E-2</v>
      </c>
      <c r="TZ50" s="88">
        <f t="shared" si="223"/>
        <v>-3.5775127768313486E-2</v>
      </c>
      <c r="UA50" s="88">
        <f t="shared" si="223"/>
        <v>-1.0159010600706675E-2</v>
      </c>
      <c r="UB50" s="88">
        <f t="shared" si="223"/>
        <v>-3.034359660865682E-2</v>
      </c>
      <c r="UC50" s="88">
        <f t="shared" si="223"/>
        <v>5.4763000460193334E-2</v>
      </c>
      <c r="UD50" s="88">
        <f t="shared" si="223"/>
        <v>-5.5846422338568957E-2</v>
      </c>
      <c r="UE50" s="88">
        <f t="shared" si="223"/>
        <v>-0.16635859519408502</v>
      </c>
      <c r="UF50" s="88">
        <f t="shared" si="223"/>
        <v>-7.4833702882483366E-2</v>
      </c>
      <c r="UG50" s="88">
        <f t="shared" si="223"/>
        <v>-5.7519472738166599E-2</v>
      </c>
      <c r="UH50" s="88">
        <f t="shared" si="223"/>
        <v>-8.3280356007628731E-2</v>
      </c>
      <c r="UI50" s="88">
        <f t="shared" si="223"/>
        <v>-2.2722038285492463E-2</v>
      </c>
      <c r="UJ50" s="88">
        <f t="shared" si="223"/>
        <v>-2.9057528351375983E-2</v>
      </c>
      <c r="UK50" s="88">
        <f t="shared" si="223"/>
        <v>2.5829834178460631E-2</v>
      </c>
    </row>
    <row r="51" spans="2:559" s="59" customFormat="1" ht="15">
      <c r="B51" s="421" t="s">
        <v>680</v>
      </c>
      <c r="C51" s="1" t="s">
        <v>484</v>
      </c>
      <c r="D51" s="712"/>
      <c r="E51" s="712"/>
      <c r="F51" s="713"/>
      <c r="J51" s="178"/>
      <c r="K51" s="179"/>
      <c r="N51" s="178"/>
      <c r="O51" s="179"/>
      <c r="R51" s="178"/>
      <c r="S51" s="179"/>
      <c r="V51" s="178"/>
      <c r="W51" s="183">
        <v>0.16293000000000002</v>
      </c>
      <c r="X51" s="45">
        <v>0.12639999999999998</v>
      </c>
      <c r="Y51" s="45">
        <v>0.17544699999999999</v>
      </c>
      <c r="Z51" s="204">
        <v>0.35500199999999993</v>
      </c>
      <c r="AA51" s="183">
        <v>0.33975600000000006</v>
      </c>
      <c r="AB51" s="45">
        <v>0.36400000000000016</v>
      </c>
      <c r="AC51" s="45">
        <v>0.5272</v>
      </c>
      <c r="AD51" s="204">
        <v>0.99140000000000017</v>
      </c>
      <c r="AE51" s="183">
        <v>0.92300000000000004</v>
      </c>
      <c r="AF51" s="45">
        <v>1.2295999999999994</v>
      </c>
      <c r="AG51" s="45">
        <v>1.4304999999999994</v>
      </c>
      <c r="AH51" s="204">
        <v>2.6207499999999997</v>
      </c>
      <c r="AI51" s="183">
        <v>2.3573010000000005</v>
      </c>
      <c r="AJ51" s="45">
        <v>2.6726000000000005</v>
      </c>
      <c r="AK51" s="45">
        <v>3.4054290000000003</v>
      </c>
      <c r="AL51" s="204">
        <v>4.9474029999999996</v>
      </c>
      <c r="AM51" s="183">
        <v>4.1361999999999997</v>
      </c>
      <c r="AN51" s="45">
        <v>4.8368000000000011</v>
      </c>
      <c r="AO51" s="45">
        <v>5.3958000000000013</v>
      </c>
      <c r="AP51" s="204">
        <v>6.6075000000000017</v>
      </c>
      <c r="AQ51" s="183">
        <v>5.0460000000000012</v>
      </c>
      <c r="AR51" s="45">
        <v>5.6449000000000007</v>
      </c>
      <c r="AS51" s="45">
        <v>6.9064000000000005</v>
      </c>
      <c r="AT51" s="204">
        <v>9.7503000000000011</v>
      </c>
      <c r="AU51" s="1420">
        <v>7.4392000000000005</v>
      </c>
      <c r="AV51" s="1421">
        <v>7.8610999999999995</v>
      </c>
      <c r="AW51" s="1421">
        <v>7.8050999999999995</v>
      </c>
      <c r="AX51" s="1380">
        <v>11.097899999999999</v>
      </c>
      <c r="AY51" s="1420">
        <v>7.8016999999999994</v>
      </c>
      <c r="AZ51" s="1421">
        <v>7.9021000000000008</v>
      </c>
      <c r="BA51" s="1421">
        <v>9.5407000000000011</v>
      </c>
      <c r="BB51" s="1380">
        <v>13.221299999999999</v>
      </c>
      <c r="BC51" s="1420">
        <v>8.6889000000000003</v>
      </c>
      <c r="BD51" s="1421">
        <v>9.0183999999999997</v>
      </c>
      <c r="BE51" s="1421">
        <v>9.4146409999999996</v>
      </c>
      <c r="BF51" s="1380">
        <v>13.60894</v>
      </c>
      <c r="BG51" s="1420">
        <v>9.1614000000000022</v>
      </c>
      <c r="BH51" s="1421">
        <v>9.2693899999999978</v>
      </c>
      <c r="BI51" s="1421">
        <v>9.9830579999999998</v>
      </c>
      <c r="BJ51" s="1380">
        <v>14.718067000000001</v>
      </c>
      <c r="BK51" s="1420">
        <v>10.541388999999995</v>
      </c>
      <c r="BL51" s="1421">
        <v>10.945642000000007</v>
      </c>
      <c r="BM51" s="1421">
        <v>11.194061</v>
      </c>
      <c r="BN51" s="1380">
        <v>16.234597000000011</v>
      </c>
      <c r="BO51" s="1420">
        <v>10.058261</v>
      </c>
      <c r="BP51" s="1421">
        <v>10.273915000000013</v>
      </c>
      <c r="BQ51" s="1421">
        <v>11</v>
      </c>
      <c r="BR51" s="1380">
        <v>16</v>
      </c>
      <c r="BS51" s="1420">
        <v>10</v>
      </c>
      <c r="BT51" s="1421">
        <v>10.1</v>
      </c>
      <c r="BU51" s="1421">
        <v>11</v>
      </c>
      <c r="BV51" s="1380">
        <v>16</v>
      </c>
      <c r="BW51" s="1420">
        <v>10</v>
      </c>
      <c r="BX51" s="1421">
        <v>9</v>
      </c>
      <c r="BY51" s="1421">
        <v>10</v>
      </c>
      <c r="BZ51" s="1380">
        <v>13.5</v>
      </c>
      <c r="CA51" s="1420">
        <v>9.6</v>
      </c>
      <c r="CB51" s="1421">
        <v>9.1</v>
      </c>
      <c r="CC51" s="1421">
        <v>9.5</v>
      </c>
      <c r="CD51" s="1380">
        <v>12.8</v>
      </c>
      <c r="CE51" s="1420">
        <v>9.73</v>
      </c>
      <c r="CF51" s="1421">
        <v>9.14</v>
      </c>
      <c r="CG51" s="1421">
        <v>10.5</v>
      </c>
      <c r="CH51" s="1380">
        <v>14.03</v>
      </c>
      <c r="CI51" s="1420">
        <v>10.199999999999999</v>
      </c>
      <c r="CJ51" s="1421">
        <v>8.6</v>
      </c>
      <c r="CK51" s="1421">
        <v>14.8</v>
      </c>
      <c r="CL51" s="1380">
        <v>15.1</v>
      </c>
      <c r="CM51" s="1420">
        <v>11.4</v>
      </c>
      <c r="CN51" s="1421">
        <v>9.5</v>
      </c>
      <c r="CO51" s="1421">
        <v>10</v>
      </c>
      <c r="CP51" s="1380">
        <v>11.3</v>
      </c>
      <c r="CQ51" s="1420">
        <v>10.8</v>
      </c>
      <c r="CR51" s="1421">
        <v>8.1999999999999993</v>
      </c>
      <c r="CS51" s="1421">
        <v>9</v>
      </c>
      <c r="CT51" s="1380">
        <v>10.7</v>
      </c>
      <c r="CU51" s="1420">
        <v>9.1999999999999993</v>
      </c>
      <c r="CV51" s="1421">
        <v>8.3000000000000007</v>
      </c>
      <c r="CW51" s="1421">
        <v>9.3000000000000007</v>
      </c>
      <c r="CX51" s="1380">
        <v>10.3</v>
      </c>
      <c r="CY51" s="1420">
        <v>8.9</v>
      </c>
      <c r="CZ51" s="1421">
        <v>8.3439999999999994</v>
      </c>
      <c r="DA51" s="1421">
        <v>8.9</v>
      </c>
      <c r="DB51" s="1380">
        <v>9.1999999999999993</v>
      </c>
      <c r="DC51" s="1420">
        <v>8.4</v>
      </c>
      <c r="DD51" s="1421">
        <v>7.5</v>
      </c>
      <c r="DE51" s="1421">
        <v>8.4</v>
      </c>
      <c r="DF51" s="1380">
        <v>9.4</v>
      </c>
      <c r="DG51" s="1420">
        <v>8.3000000000000007</v>
      </c>
      <c r="DH51" s="45">
        <f t="shared" ref="DH51" si="224">DG51*(1+DH52)</f>
        <v>8.1340000000000003</v>
      </c>
      <c r="DI51" s="45">
        <f t="shared" ref="DI51" si="225">DH51*(1+DI52)</f>
        <v>8.2966800000000003</v>
      </c>
      <c r="DJ51" s="204">
        <f t="shared" ref="DJ51" si="226">DI51*(1+DJ52)</f>
        <v>9.2922816000000008</v>
      </c>
      <c r="DK51" s="45">
        <f t="shared" ref="DK51" si="227">DJ51*(1+DK52)</f>
        <v>7.8055165440000005</v>
      </c>
      <c r="DL51" s="45">
        <f t="shared" ref="DL51" si="228">DK51*(1+DL52)</f>
        <v>7.3371855513600002</v>
      </c>
      <c r="DM51" s="45">
        <f t="shared" ref="DM51" si="229">DL51*(1+DM52)</f>
        <v>8.2176478175232006</v>
      </c>
      <c r="DN51" s="204">
        <f>DM51*(1+DN52)</f>
        <v>10.189883293728769</v>
      </c>
      <c r="DO51" s="45">
        <f t="shared" ref="DO51:DR51" si="230">DN51*(1+DO52)</f>
        <v>8.1519066349830158</v>
      </c>
      <c r="DP51" s="45">
        <f t="shared" si="230"/>
        <v>7.6627922368840347</v>
      </c>
      <c r="DQ51" s="45">
        <f t="shared" si="230"/>
        <v>8.5823273053101197</v>
      </c>
      <c r="DR51" s="45">
        <f t="shared" si="230"/>
        <v>10.642085858584549</v>
      </c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D51" s="2"/>
      <c r="TI51" s="36"/>
      <c r="TJ51" s="36"/>
      <c r="TK51" s="36"/>
      <c r="TL51" s="36"/>
      <c r="TM51" s="865">
        <f>SUM(W51:Z51)</f>
        <v>0.81977899999999992</v>
      </c>
      <c r="TN51" s="865">
        <f>SUM(AA51:AD51)</f>
        <v>2.2223560000000004</v>
      </c>
      <c r="TO51" s="865">
        <f>SUM(AE51:AH51)</f>
        <v>6.2038499999999992</v>
      </c>
      <c r="TP51" s="865">
        <f>SUM(AI51:AL51)</f>
        <v>13.382733</v>
      </c>
      <c r="TQ51" s="865">
        <f>SUM(AM51:AP51)</f>
        <v>20.976300000000002</v>
      </c>
      <c r="TR51" s="865">
        <f>SUM(AQ51:AT51)</f>
        <v>27.347600000000007</v>
      </c>
      <c r="TS51" s="865">
        <f>SUM(AU51:AX51)</f>
        <v>34.203299999999999</v>
      </c>
      <c r="TT51" s="865">
        <f>SUM(AY51:BB51)</f>
        <v>38.465800000000002</v>
      </c>
      <c r="TU51" s="865">
        <f>SUM(BC51:BF51)</f>
        <v>40.730880999999997</v>
      </c>
      <c r="TV51" s="865">
        <f>SUM(BG51:BJ51)</f>
        <v>43.131915000000006</v>
      </c>
      <c r="TW51" s="865">
        <f>SUM(BK51:BN51)</f>
        <v>48.915689000000015</v>
      </c>
      <c r="TX51" s="865">
        <f>SUM(BO51:BR51)</f>
        <v>47.332176000000011</v>
      </c>
      <c r="TY51" s="865">
        <f>SUM(BS51:BV51)</f>
        <v>47.1</v>
      </c>
      <c r="TZ51" s="865">
        <f>SUM(BW51:BZ51)</f>
        <v>42.5</v>
      </c>
      <c r="UA51" s="865">
        <f>SUM(CA51:CD51)</f>
        <v>41</v>
      </c>
      <c r="UB51" s="865">
        <f>SUM(CE51:CH51)</f>
        <v>43.4</v>
      </c>
      <c r="UC51" s="865">
        <f>SUM(CI51:CL51)</f>
        <v>48.699999999999996</v>
      </c>
      <c r="UD51" s="865">
        <f>SUM(CM51:CP51)</f>
        <v>42.2</v>
      </c>
      <c r="UE51" s="865">
        <f>SUM(CQ51:CT51)</f>
        <v>38.700000000000003</v>
      </c>
      <c r="UF51" s="865">
        <f>SUM(CU51:CX51)</f>
        <v>37.1</v>
      </c>
      <c r="UG51" s="865">
        <f>SUM(CY51:DB51)</f>
        <v>35.343999999999994</v>
      </c>
      <c r="UH51" s="865">
        <f>SUM(DC51:DF51)</f>
        <v>33.700000000000003</v>
      </c>
      <c r="UI51" s="865">
        <f>SUMIF($G$2:$SZ$2,UI$2,$G51:$SZ51)</f>
        <v>34.022961600000002</v>
      </c>
      <c r="UJ51" s="865">
        <f>SUMIF($G$2:$SZ$2,UJ$2,$G51:$SZ51)</f>
        <v>33.550233206611971</v>
      </c>
      <c r="UK51" s="865">
        <f>SUMIF($G$2:$SZ$2,UK$2,$G51:$SZ51)</f>
        <v>35.039112035761718</v>
      </c>
      <c r="UL51" s="105"/>
      <c r="UM51" s="105"/>
    </row>
    <row r="52" spans="2:559" s="59" customFormat="1">
      <c r="C52" s="83" t="s">
        <v>640</v>
      </c>
      <c r="D52" s="92"/>
      <c r="E52" s="83"/>
      <c r="F52" s="170"/>
      <c r="G52" s="52"/>
      <c r="H52" s="88"/>
      <c r="I52" s="88"/>
      <c r="J52" s="217"/>
      <c r="K52" s="191"/>
      <c r="L52" s="88"/>
      <c r="M52" s="88"/>
      <c r="N52" s="217"/>
      <c r="O52" s="191"/>
      <c r="P52" s="88"/>
      <c r="Q52" s="88"/>
      <c r="R52" s="217"/>
      <c r="S52" s="191"/>
      <c r="T52" s="88"/>
      <c r="U52" s="88"/>
      <c r="V52" s="217"/>
      <c r="W52" s="191"/>
      <c r="X52" s="88">
        <f t="shared" ref="X52:BF52" si="231">X51/W51-1</f>
        <v>-0.22420671453998664</v>
      </c>
      <c r="Y52" s="88">
        <f t="shared" si="231"/>
        <v>0.38803006329113932</v>
      </c>
      <c r="Z52" s="217">
        <f t="shared" si="231"/>
        <v>1.0234144784464823</v>
      </c>
      <c r="AA52" s="191">
        <f t="shared" si="231"/>
        <v>-4.2946236922608572E-2</v>
      </c>
      <c r="AB52" s="88">
        <f t="shared" si="231"/>
        <v>7.1357091559825614E-2</v>
      </c>
      <c r="AC52" s="88">
        <f t="shared" si="231"/>
        <v>0.44835164835164765</v>
      </c>
      <c r="AD52" s="217">
        <f t="shared" si="231"/>
        <v>0.88050075872534173</v>
      </c>
      <c r="AE52" s="191">
        <f t="shared" si="231"/>
        <v>-6.8993342747629693E-2</v>
      </c>
      <c r="AF52" s="88">
        <f t="shared" si="231"/>
        <v>0.33217768147345539</v>
      </c>
      <c r="AG52" s="88">
        <f t="shared" si="231"/>
        <v>0.1633864671437868</v>
      </c>
      <c r="AH52" s="217">
        <f t="shared" si="231"/>
        <v>0.83205173016427869</v>
      </c>
      <c r="AI52" s="191">
        <f t="shared" si="231"/>
        <v>-0.10052427740150693</v>
      </c>
      <c r="AJ52" s="88">
        <f t="shared" si="231"/>
        <v>0.13375423842776124</v>
      </c>
      <c r="AK52" s="88">
        <f t="shared" si="231"/>
        <v>0.27420077826835265</v>
      </c>
      <c r="AL52" s="217">
        <f t="shared" si="231"/>
        <v>0.45279875164039507</v>
      </c>
      <c r="AM52" s="191">
        <f t="shared" si="231"/>
        <v>-0.16396541781617546</v>
      </c>
      <c r="AN52" s="88">
        <f t="shared" si="231"/>
        <v>0.16938252502296836</v>
      </c>
      <c r="AO52" s="88">
        <f t="shared" si="231"/>
        <v>0.11557227919285484</v>
      </c>
      <c r="AP52" s="217">
        <f t="shared" si="231"/>
        <v>0.22456354942733237</v>
      </c>
      <c r="AQ52" s="191">
        <f t="shared" si="231"/>
        <v>-0.23632236095346204</v>
      </c>
      <c r="AR52" s="88">
        <f t="shared" si="231"/>
        <v>0.11868806975822421</v>
      </c>
      <c r="AS52" s="88">
        <f t="shared" si="231"/>
        <v>0.22347605803468618</v>
      </c>
      <c r="AT52" s="217">
        <f t="shared" si="231"/>
        <v>0.41177748175605244</v>
      </c>
      <c r="AU52" s="191">
        <f t="shared" si="231"/>
        <v>-0.23702860424807448</v>
      </c>
      <c r="AV52" s="88">
        <f t="shared" si="231"/>
        <v>5.6713087428755582E-2</v>
      </c>
      <c r="AW52" s="88">
        <f t="shared" si="231"/>
        <v>-7.1236849804734437E-3</v>
      </c>
      <c r="AX52" s="217">
        <f t="shared" si="231"/>
        <v>0.42187800284429411</v>
      </c>
      <c r="AY52" s="191">
        <f t="shared" si="231"/>
        <v>-0.29701114625289471</v>
      </c>
      <c r="AZ52" s="88">
        <f t="shared" si="231"/>
        <v>1.2868990091903232E-2</v>
      </c>
      <c r="BA52" s="88">
        <f t="shared" si="231"/>
        <v>0.20736259981523908</v>
      </c>
      <c r="BB52" s="217">
        <f t="shared" si="231"/>
        <v>0.38577882126049423</v>
      </c>
      <c r="BC52" s="191">
        <f t="shared" si="231"/>
        <v>-0.34281046493158762</v>
      </c>
      <c r="BD52" s="88">
        <f t="shared" si="231"/>
        <v>3.7921946391372918E-2</v>
      </c>
      <c r="BE52" s="88">
        <f t="shared" si="231"/>
        <v>4.3936951122150347E-2</v>
      </c>
      <c r="BF52" s="217">
        <f t="shared" si="231"/>
        <v>0.44550811868450446</v>
      </c>
      <c r="BG52" s="88">
        <f t="shared" ref="BG52:DG52" si="232">BG51/BF51-1</f>
        <v>-0.32681017037329863</v>
      </c>
      <c r="BH52" s="88">
        <f t="shared" si="232"/>
        <v>1.1787499727115458E-2</v>
      </c>
      <c r="BI52" s="88">
        <f t="shared" si="232"/>
        <v>7.6991905616227374E-2</v>
      </c>
      <c r="BJ52" s="217">
        <f t="shared" si="232"/>
        <v>0.47430446662736014</v>
      </c>
      <c r="BK52" s="88">
        <f t="shared" si="232"/>
        <v>-0.28377897722574619</v>
      </c>
      <c r="BL52" s="88">
        <f t="shared" si="232"/>
        <v>3.8349120784747726E-2</v>
      </c>
      <c r="BM52" s="88">
        <f t="shared" si="232"/>
        <v>2.2695699347739851E-2</v>
      </c>
      <c r="BN52" s="217">
        <f t="shared" si="232"/>
        <v>0.45028662966907285</v>
      </c>
      <c r="BO52" s="88">
        <f t="shared" si="232"/>
        <v>-0.38044282836217047</v>
      </c>
      <c r="BP52" s="88">
        <f t="shared" si="232"/>
        <v>2.1440485586923241E-2</v>
      </c>
      <c r="BQ52" s="88">
        <f t="shared" si="232"/>
        <v>7.0672669571432811E-2</v>
      </c>
      <c r="BR52" s="217">
        <f t="shared" si="232"/>
        <v>0.45454545454545459</v>
      </c>
      <c r="BS52" s="88">
        <f t="shared" si="232"/>
        <v>-0.375</v>
      </c>
      <c r="BT52" s="88">
        <f t="shared" si="232"/>
        <v>1.0000000000000009E-2</v>
      </c>
      <c r="BU52" s="88">
        <f t="shared" si="232"/>
        <v>8.9108910891089188E-2</v>
      </c>
      <c r="BV52" s="217">
        <f t="shared" si="232"/>
        <v>0.45454545454545459</v>
      </c>
      <c r="BW52" s="88">
        <f t="shared" si="232"/>
        <v>-0.375</v>
      </c>
      <c r="BX52" s="88">
        <f t="shared" si="232"/>
        <v>-9.9999999999999978E-2</v>
      </c>
      <c r="BY52" s="88">
        <f t="shared" si="232"/>
        <v>0.11111111111111116</v>
      </c>
      <c r="BZ52" s="217">
        <f t="shared" si="232"/>
        <v>0.35000000000000009</v>
      </c>
      <c r="CA52" s="88">
        <f t="shared" si="232"/>
        <v>-0.28888888888888886</v>
      </c>
      <c r="CB52" s="88">
        <f t="shared" si="232"/>
        <v>-5.208333333333337E-2</v>
      </c>
      <c r="CC52" s="88">
        <f t="shared" si="232"/>
        <v>4.3956043956044022E-2</v>
      </c>
      <c r="CD52" s="217">
        <f t="shared" si="232"/>
        <v>0.34736842105263155</v>
      </c>
      <c r="CE52" s="88">
        <f t="shared" si="232"/>
        <v>-0.23984375000000002</v>
      </c>
      <c r="CF52" s="88">
        <f t="shared" si="232"/>
        <v>-6.0637204522096644E-2</v>
      </c>
      <c r="CG52" s="88">
        <f t="shared" si="232"/>
        <v>0.14879649890590807</v>
      </c>
      <c r="CH52" s="217">
        <f t="shared" si="232"/>
        <v>0.33619047619047615</v>
      </c>
      <c r="CI52" s="88">
        <f t="shared" si="232"/>
        <v>-0.2729864575908767</v>
      </c>
      <c r="CJ52" s="88">
        <f t="shared" si="232"/>
        <v>-0.15686274509803921</v>
      </c>
      <c r="CK52" s="88">
        <f t="shared" si="232"/>
        <v>0.72093023255813971</v>
      </c>
      <c r="CL52" s="217">
        <f t="shared" si="232"/>
        <v>2.0270270270270174E-2</v>
      </c>
      <c r="CM52" s="88">
        <f t="shared" si="232"/>
        <v>-0.24503311258278138</v>
      </c>
      <c r="CN52" s="88">
        <f t="shared" si="232"/>
        <v>-0.16666666666666674</v>
      </c>
      <c r="CO52" s="88">
        <f t="shared" si="232"/>
        <v>5.2631578947368363E-2</v>
      </c>
      <c r="CP52" s="217">
        <f t="shared" si="232"/>
        <v>0.13000000000000012</v>
      </c>
      <c r="CQ52" s="88">
        <f t="shared" si="232"/>
        <v>-4.4247787610619427E-2</v>
      </c>
      <c r="CR52" s="88">
        <f t="shared" si="232"/>
        <v>-0.24074074074074081</v>
      </c>
      <c r="CS52" s="88">
        <f t="shared" si="232"/>
        <v>9.7560975609756184E-2</v>
      </c>
      <c r="CT52" s="217">
        <f t="shared" si="232"/>
        <v>0.18888888888888888</v>
      </c>
      <c r="CU52" s="88">
        <f t="shared" si="232"/>
        <v>-0.14018691588785048</v>
      </c>
      <c r="CV52" s="88">
        <f t="shared" si="232"/>
        <v>-9.7826086956521618E-2</v>
      </c>
      <c r="CW52" s="88">
        <f t="shared" si="232"/>
        <v>0.12048192771084332</v>
      </c>
      <c r="CX52" s="217">
        <f t="shared" si="232"/>
        <v>0.10752688172043001</v>
      </c>
      <c r="CY52" s="88">
        <f t="shared" si="232"/>
        <v>-0.13592233009708743</v>
      </c>
      <c r="CZ52" s="88">
        <f t="shared" si="232"/>
        <v>-6.2471910112359641E-2</v>
      </c>
      <c r="DA52" s="88">
        <f t="shared" si="232"/>
        <v>6.6634707574305008E-2</v>
      </c>
      <c r="DB52" s="217">
        <f t="shared" si="232"/>
        <v>3.3707865168539186E-2</v>
      </c>
      <c r="DC52" s="88">
        <f t="shared" si="232"/>
        <v>-8.6956521739130377E-2</v>
      </c>
      <c r="DD52" s="88">
        <f t="shared" si="232"/>
        <v>-0.10714285714285721</v>
      </c>
      <c r="DE52" s="88">
        <f t="shared" si="232"/>
        <v>0.12000000000000011</v>
      </c>
      <c r="DF52" s="217">
        <f t="shared" si="232"/>
        <v>0.11904761904761907</v>
      </c>
      <c r="DG52" s="88">
        <f t="shared" si="232"/>
        <v>-0.11702127659574468</v>
      </c>
      <c r="DH52" s="1086">
        <v>-0.02</v>
      </c>
      <c r="DI52" s="1086">
        <v>0.02</v>
      </c>
      <c r="DJ52" s="1086">
        <v>0.12</v>
      </c>
      <c r="DK52" s="1086">
        <v>-0.16</v>
      </c>
      <c r="DL52" s="1086">
        <v>-0.06</v>
      </c>
      <c r="DM52" s="1086">
        <v>0.12</v>
      </c>
      <c r="DN52" s="1086">
        <v>0.24</v>
      </c>
      <c r="DO52" s="1086">
        <v>-0.2</v>
      </c>
      <c r="DP52" s="1086">
        <v>-0.06</v>
      </c>
      <c r="DQ52" s="1086">
        <v>0.12</v>
      </c>
      <c r="DR52" s="1086">
        <v>0.24</v>
      </c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D52" s="2"/>
      <c r="TI52" s="88"/>
      <c r="TJ52" s="88"/>
      <c r="TK52" s="88"/>
      <c r="TL52" s="88"/>
      <c r="TM52" s="88"/>
      <c r="TN52" s="88">
        <f t="shared" ref="TN52:TV52" si="233">TN51/TM51-1</f>
        <v>1.7109208701369525</v>
      </c>
      <c r="TO52" s="88">
        <f t="shared" si="233"/>
        <v>1.7915644478202402</v>
      </c>
      <c r="TP52" s="88">
        <f t="shared" si="233"/>
        <v>1.1571657922096765</v>
      </c>
      <c r="TQ52" s="88">
        <f t="shared" si="233"/>
        <v>0.56741526562623656</v>
      </c>
      <c r="TR52" s="88">
        <f t="shared" si="233"/>
        <v>0.30373802815558526</v>
      </c>
      <c r="TS52" s="88">
        <f t="shared" si="233"/>
        <v>0.25068744606473659</v>
      </c>
      <c r="TT52" s="88">
        <f t="shared" si="233"/>
        <v>0.12462247794803427</v>
      </c>
      <c r="TU52" s="88">
        <f t="shared" si="233"/>
        <v>5.8885581477572169E-2</v>
      </c>
      <c r="TV52" s="88">
        <f t="shared" si="233"/>
        <v>5.8948737200160473E-2</v>
      </c>
      <c r="TW52" s="88">
        <f t="shared" ref="TW52:UK52" si="234">TW51/TV51-1</f>
        <v>0.1340949967095133</v>
      </c>
      <c r="TX52" s="88">
        <f t="shared" si="234"/>
        <v>-3.237229266054098E-2</v>
      </c>
      <c r="TY52" s="88">
        <f t="shared" si="234"/>
        <v>-4.9052466972997477E-3</v>
      </c>
      <c r="TZ52" s="88">
        <f t="shared" si="234"/>
        <v>-9.7664543524416114E-2</v>
      </c>
      <c r="UA52" s="88">
        <f t="shared" si="234"/>
        <v>-3.5294117647058809E-2</v>
      </c>
      <c r="UB52" s="88">
        <f t="shared" si="234"/>
        <v>5.8536585365853711E-2</v>
      </c>
      <c r="UC52" s="88">
        <f t="shared" si="234"/>
        <v>0.12211981566820262</v>
      </c>
      <c r="UD52" s="88">
        <f t="shared" si="234"/>
        <v>-0.13347022587268975</v>
      </c>
      <c r="UE52" s="88">
        <f t="shared" si="234"/>
        <v>-8.2938388625592441E-2</v>
      </c>
      <c r="UF52" s="88">
        <f t="shared" si="234"/>
        <v>-4.1343669250646031E-2</v>
      </c>
      <c r="UG52" s="88">
        <f t="shared" si="234"/>
        <v>-4.7331536388140361E-2</v>
      </c>
      <c r="UH52" s="88">
        <f t="shared" si="234"/>
        <v>-4.6514259846083927E-2</v>
      </c>
      <c r="UI52" s="88">
        <f t="shared" si="234"/>
        <v>9.5834302670623206E-3</v>
      </c>
      <c r="UJ52" s="88">
        <f t="shared" si="234"/>
        <v>-1.3894392820524848E-2</v>
      </c>
      <c r="UK52" s="88">
        <f t="shared" si="234"/>
        <v>4.4377600000000017E-2</v>
      </c>
    </row>
    <row r="53" spans="2:559" s="59" customFormat="1" ht="15">
      <c r="B53" s="421" t="s">
        <v>680</v>
      </c>
      <c r="C53" s="1" t="s">
        <v>487</v>
      </c>
      <c r="D53" s="712"/>
      <c r="E53" s="712"/>
      <c r="F53" s="713"/>
      <c r="J53" s="178"/>
      <c r="K53" s="179"/>
      <c r="N53" s="178"/>
      <c r="O53" s="179"/>
      <c r="R53" s="178"/>
      <c r="S53" s="179"/>
      <c r="V53" s="178"/>
      <c r="W53" s="190">
        <f t="shared" ref="W53:AH53" si="235">W49/W51</f>
        <v>1158.0355496351126</v>
      </c>
      <c r="X53" s="43">
        <f t="shared" si="235"/>
        <v>1244.6016995471755</v>
      </c>
      <c r="Y53" s="43">
        <f t="shared" si="235"/>
        <v>1175.2416369516479</v>
      </c>
      <c r="Z53" s="216">
        <f t="shared" si="235"/>
        <v>1103.2571757774861</v>
      </c>
      <c r="AA53" s="190">
        <f t="shared" si="235"/>
        <v>1075.3658821656859</v>
      </c>
      <c r="AB53" s="43">
        <f t="shared" si="235"/>
        <v>1126.7429205631306</v>
      </c>
      <c r="AC53" s="43">
        <f t="shared" si="235"/>
        <v>1284.9991849655839</v>
      </c>
      <c r="AD53" s="216">
        <f t="shared" si="235"/>
        <v>1202.3481171809276</v>
      </c>
      <c r="AE53" s="190">
        <f t="shared" si="235"/>
        <v>1313.2445639930122</v>
      </c>
      <c r="AF53" s="43">
        <f t="shared" si="235"/>
        <v>1401.7595522510778</v>
      </c>
      <c r="AG53" s="43">
        <f t="shared" si="235"/>
        <v>1299.6912233095118</v>
      </c>
      <c r="AH53" s="216">
        <f t="shared" si="235"/>
        <v>1001.7394909710031</v>
      </c>
      <c r="AI53" s="190">
        <f>AI49/AI51</f>
        <v>1003.4799350134797</v>
      </c>
      <c r="AJ53" s="43">
        <f t="shared" ref="AJ53:BO53" si="236">AJ49/AJ51</f>
        <v>1004.8149608019052</v>
      </c>
      <c r="AK53" s="43">
        <f t="shared" si="236"/>
        <v>955.09225640100385</v>
      </c>
      <c r="AL53" s="216">
        <f t="shared" si="236"/>
        <v>888.08760585383448</v>
      </c>
      <c r="AM53" s="190">
        <f t="shared" si="236"/>
        <v>939.34810237412569</v>
      </c>
      <c r="AN53" s="43">
        <f t="shared" si="236"/>
        <v>953.84949160480369</v>
      </c>
      <c r="AO53" s="43">
        <f t="shared" si="236"/>
        <v>926.5299519567061</v>
      </c>
      <c r="AP53" s="216">
        <f t="shared" si="236"/>
        <v>786.84074843153792</v>
      </c>
      <c r="AQ53" s="190">
        <f t="shared" si="236"/>
        <v>752.20338942020521</v>
      </c>
      <c r="AR53" s="43">
        <f t="shared" si="236"/>
        <v>799.27402576176723</v>
      </c>
      <c r="AS53" s="43">
        <f t="shared" si="236"/>
        <v>692.92343814819287</v>
      </c>
      <c r="AT53" s="216">
        <f t="shared" si="236"/>
        <v>655.49533097646599</v>
      </c>
      <c r="AU53" s="190">
        <f t="shared" si="236"/>
        <v>631.24378241440309</v>
      </c>
      <c r="AV53" s="43">
        <f t="shared" si="236"/>
        <v>717.43926419628326</v>
      </c>
      <c r="AW53" s="43">
        <f t="shared" si="236"/>
        <v>642.97387512656019</v>
      </c>
      <c r="AX53" s="216">
        <f t="shared" si="236"/>
        <v>578.31121923334786</v>
      </c>
      <c r="AY53" s="190">
        <f t="shared" si="236"/>
        <v>635.11257753484881</v>
      </c>
      <c r="AZ53" s="43">
        <f t="shared" si="236"/>
        <v>671.81648558523364</v>
      </c>
      <c r="BA53" s="43">
        <f t="shared" si="236"/>
        <v>633.63641317672693</v>
      </c>
      <c r="BB53" s="216">
        <f t="shared" si="236"/>
        <v>641.45135366884176</v>
      </c>
      <c r="BC53" s="190">
        <f t="shared" si="236"/>
        <v>629.67937423210071</v>
      </c>
      <c r="BD53" s="43">
        <f t="shared" si="236"/>
        <v>698.26300416369418</v>
      </c>
      <c r="BE53" s="43">
        <f t="shared" si="236"/>
        <v>663.70828986146262</v>
      </c>
      <c r="BF53" s="216">
        <f t="shared" si="236"/>
        <v>593.21007275099691</v>
      </c>
      <c r="BG53" s="190">
        <f t="shared" si="236"/>
        <v>582.27353412585205</v>
      </c>
      <c r="BH53" s="43">
        <f t="shared" si="236"/>
        <v>564.27027100060764</v>
      </c>
      <c r="BI53" s="43">
        <f t="shared" si="236"/>
        <v>543.17482823218882</v>
      </c>
      <c r="BJ53" s="216">
        <f t="shared" si="236"/>
        <v>536.92075473697003</v>
      </c>
      <c r="BK53" s="190">
        <f t="shared" si="236"/>
        <v>474.65158241515428</v>
      </c>
      <c r="BL53" s="43">
        <f t="shared" si="236"/>
        <v>572.63160692551446</v>
      </c>
      <c r="BM53" s="43">
        <f t="shared" si="236"/>
        <v>600.01282299632919</v>
      </c>
      <c r="BN53" s="216">
        <f t="shared" si="236"/>
        <v>521.80931809443052</v>
      </c>
      <c r="BO53" s="190">
        <f t="shared" si="236"/>
        <v>548.61925867823436</v>
      </c>
      <c r="BP53" s="43">
        <f t="shared" ref="BP53:CR53" si="237">BP49/BP51</f>
        <v>585.06079577548496</v>
      </c>
      <c r="BQ53" s="43">
        <f t="shared" si="237"/>
        <v>538.25593211344619</v>
      </c>
      <c r="BR53" s="216">
        <f t="shared" si="237"/>
        <v>503.125</v>
      </c>
      <c r="BS53" s="190">
        <f t="shared" si="237"/>
        <v>500.5</v>
      </c>
      <c r="BT53" s="43">
        <f t="shared" si="237"/>
        <v>524.75247524752479</v>
      </c>
      <c r="BU53" s="43">
        <f t="shared" si="237"/>
        <v>509.09090909090907</v>
      </c>
      <c r="BV53" s="216">
        <f t="shared" si="237"/>
        <v>473.4375</v>
      </c>
      <c r="BW53" s="190">
        <f t="shared" si="237"/>
        <v>509</v>
      </c>
      <c r="BX53" s="43">
        <f t="shared" si="237"/>
        <v>544.44444444444446</v>
      </c>
      <c r="BY53" s="43">
        <f t="shared" si="237"/>
        <v>540</v>
      </c>
      <c r="BZ53" s="216">
        <f t="shared" si="237"/>
        <v>537.03703703703707</v>
      </c>
      <c r="CA53" s="190">
        <f t="shared" si="237"/>
        <v>547.91666666666674</v>
      </c>
      <c r="CB53" s="43">
        <f t="shared" si="237"/>
        <v>587.91208791208794</v>
      </c>
      <c r="CC53" s="43">
        <f t="shared" si="237"/>
        <v>548.42105263157896</v>
      </c>
      <c r="CD53" s="216">
        <f t="shared" si="237"/>
        <v>514.84375</v>
      </c>
      <c r="CE53" s="190">
        <f t="shared" si="237"/>
        <v>511.81911613566285</v>
      </c>
      <c r="CF53" s="43">
        <f t="shared" si="237"/>
        <v>537.19912472647695</v>
      </c>
      <c r="CG53" s="43">
        <f t="shared" si="237"/>
        <v>482.85714285714283</v>
      </c>
      <c r="CH53" s="216">
        <f t="shared" si="237"/>
        <v>482.53741981468283</v>
      </c>
      <c r="CI53" s="190">
        <f t="shared" si="237"/>
        <v>441.1764705882353</v>
      </c>
      <c r="CJ53" s="43">
        <f t="shared" si="237"/>
        <v>484.88372093023258</v>
      </c>
      <c r="CK53" s="43">
        <f t="shared" si="237"/>
        <v>456.08108108108104</v>
      </c>
      <c r="CL53" s="216">
        <f t="shared" si="237"/>
        <v>496.68874172185434</v>
      </c>
      <c r="CM53" s="190">
        <f t="shared" si="237"/>
        <v>450</v>
      </c>
      <c r="CN53" s="43">
        <f t="shared" si="237"/>
        <v>538.9473684210526</v>
      </c>
      <c r="CO53" s="43">
        <f t="shared" si="237"/>
        <v>539</v>
      </c>
      <c r="CP53" s="216">
        <f t="shared" si="237"/>
        <v>530.97345132743362</v>
      </c>
      <c r="CQ53" s="190">
        <f t="shared" ref="CQ53" si="238">CQ49/CQ51</f>
        <v>478.7037037037037</v>
      </c>
      <c r="CR53" s="43">
        <f t="shared" si="237"/>
        <v>487.80487804878055</v>
      </c>
      <c r="CS53" s="43">
        <f t="shared" ref="CS53:CV53" si="239">CS49/CS51</f>
        <v>450</v>
      </c>
      <c r="CT53" s="216">
        <f t="shared" si="239"/>
        <v>450.46728971962619</v>
      </c>
      <c r="CU53" s="190">
        <f t="shared" si="239"/>
        <v>440.21739130434787</v>
      </c>
      <c r="CV53" s="43">
        <f t="shared" si="239"/>
        <v>462.65060240963851</v>
      </c>
      <c r="CW53" s="43">
        <f t="shared" ref="CW53:CY53" si="240">CW49/CW51</f>
        <v>440.8602150537634</v>
      </c>
      <c r="CX53" s="216">
        <f t="shared" si="240"/>
        <v>456.31067961165047</v>
      </c>
      <c r="CY53" s="190">
        <f t="shared" si="240"/>
        <v>452.24719101123594</v>
      </c>
      <c r="CZ53" s="43">
        <f t="shared" ref="CZ53:DC53" si="241">CZ49/CZ51</f>
        <v>451.82166826462134</v>
      </c>
      <c r="DA53" s="43">
        <f t="shared" si="241"/>
        <v>430.89887640449439</v>
      </c>
      <c r="DB53" s="216">
        <f t="shared" si="241"/>
        <v>445.6521739130435</v>
      </c>
      <c r="DC53" s="190">
        <f t="shared" si="241"/>
        <v>428.57142857142856</v>
      </c>
      <c r="DD53" s="43">
        <f t="shared" ref="DD53:DG53" si="242">DD49/DD51</f>
        <v>433.33333333333331</v>
      </c>
      <c r="DE53" s="43">
        <f t="shared" si="242"/>
        <v>425</v>
      </c>
      <c r="DF53" s="216">
        <f t="shared" si="242"/>
        <v>425.531914893617</v>
      </c>
      <c r="DG53" s="190">
        <f t="shared" si="242"/>
        <v>409.63855421686742</v>
      </c>
      <c r="DH53" s="43">
        <f t="shared" ref="DH53" si="243">DG53*(1+DH54)</f>
        <v>426.02409638554212</v>
      </c>
      <c r="DI53" s="43">
        <f t="shared" ref="DI53" si="244">DH53*(1+DI54)</f>
        <v>417.50361445783125</v>
      </c>
      <c r="DJ53" s="216">
        <f t="shared" ref="DJ53" si="245">DI53*(1+DJ54)</f>
        <v>404.9785060240963</v>
      </c>
      <c r="DK53" s="190">
        <f t="shared" ref="DK53" si="246">DJ53*(1+DK54)</f>
        <v>392.82915084337338</v>
      </c>
      <c r="DL53" s="43">
        <f t="shared" ref="DL53" si="247">DK53*(1+DL54)</f>
        <v>420.32719140240954</v>
      </c>
      <c r="DM53" s="43">
        <f t="shared" ref="DM53" si="248">DL53*(1+DM54)</f>
        <v>416.12391948838547</v>
      </c>
      <c r="DN53" s="216">
        <f t="shared" ref="DN53" si="249">DM53*(1+DN54)</f>
        <v>403.6402019037339</v>
      </c>
      <c r="DO53" s="43">
        <f t="shared" ref="DO53" si="250">DN53*(1+DO54)</f>
        <v>391.53099584662186</v>
      </c>
      <c r="DP53" s="43">
        <f t="shared" ref="DP53" si="251">DO53*(1+DP54)</f>
        <v>411.10754563895296</v>
      </c>
      <c r="DQ53" s="43">
        <f t="shared" ref="DQ53" si="252">DP53*(1+DQ54)</f>
        <v>406.99647018256343</v>
      </c>
      <c r="DR53" s="43">
        <f t="shared" ref="DR53" si="253">DQ53*(1+DR54)</f>
        <v>394.78657607708652</v>
      </c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D53" s="2"/>
      <c r="TI53" s="43"/>
      <c r="TJ53" s="43"/>
      <c r="TK53" s="43"/>
      <c r="TL53" s="43"/>
      <c r="TM53" s="43">
        <f t="shared" ref="TM53:TR53" si="254">TM49/TM51</f>
        <v>1151.3438503772684</v>
      </c>
      <c r="TN53" s="43">
        <f t="shared" si="254"/>
        <v>1190.1585198019991</v>
      </c>
      <c r="TO53" s="43">
        <f t="shared" si="254"/>
        <v>1196.0710436132381</v>
      </c>
      <c r="TP53" s="43">
        <f t="shared" si="254"/>
        <v>948.77472872049941</v>
      </c>
      <c r="TQ53" s="43">
        <f t="shared" si="254"/>
        <v>891.35507225122433</v>
      </c>
      <c r="TR53" s="43">
        <f t="shared" si="254"/>
        <v>712.46920424035261</v>
      </c>
      <c r="TS53" s="43">
        <f>TS49/TS51</f>
        <v>636.55629774292879</v>
      </c>
      <c r="TT53" s="43">
        <f t="shared" ref="TT53:TZ53" si="255">TT49/TT51</f>
        <v>644.46533170644466</v>
      </c>
      <c r="TU53" s="43">
        <f t="shared" si="255"/>
        <v>640.54523536450699</v>
      </c>
      <c r="TV53" s="43">
        <f t="shared" si="255"/>
        <v>553.87903410136494</v>
      </c>
      <c r="TW53" s="43">
        <f t="shared" si="255"/>
        <v>540.91544470540123</v>
      </c>
      <c r="TX53" s="43">
        <f t="shared" si="255"/>
        <v>538.74209865799946</v>
      </c>
      <c r="TY53" s="43">
        <f t="shared" si="255"/>
        <v>498.51380042462841</v>
      </c>
      <c r="TZ53" s="43">
        <f t="shared" si="255"/>
        <v>532.70588235294122</v>
      </c>
      <c r="UA53" s="43">
        <f t="shared" ref="UA53:UG53" si="256">UA49/UA51</f>
        <v>546.58536585365857</v>
      </c>
      <c r="UB53" s="43">
        <f t="shared" si="256"/>
        <v>500.69124423963137</v>
      </c>
      <c r="UC53" s="43">
        <f t="shared" si="256"/>
        <v>470.63655030800828</v>
      </c>
      <c r="UD53" s="43">
        <f t="shared" si="256"/>
        <v>512.79620853080564</v>
      </c>
      <c r="UE53" s="43">
        <f t="shared" si="256"/>
        <v>466.14987080103356</v>
      </c>
      <c r="UF53" s="43">
        <f t="shared" si="256"/>
        <v>449.86522911051213</v>
      </c>
      <c r="UG53" s="43">
        <f t="shared" si="256"/>
        <v>445.05432322317796</v>
      </c>
      <c r="UH53" s="43">
        <f t="shared" ref="UH53:UI53" si="257">UH49/UH51</f>
        <v>427.89317507418394</v>
      </c>
      <c r="UI53" s="43">
        <f t="shared" si="257"/>
        <v>414.20110258488484</v>
      </c>
      <c r="UJ53" s="43">
        <f t="shared" ref="UJ53:UK53" si="258">UJ49/UJ51</f>
        <v>407.83202060239137</v>
      </c>
      <c r="UK53" s="43">
        <f t="shared" si="258"/>
        <v>400.58907244584492</v>
      </c>
      <c r="UL53" s="105"/>
      <c r="UM53" s="105"/>
    </row>
    <row r="54" spans="2:559" s="59" customFormat="1">
      <c r="C54" s="825" t="s">
        <v>640</v>
      </c>
      <c r="D54" s="852"/>
      <c r="E54" s="825"/>
      <c r="F54" s="826"/>
      <c r="G54" s="128"/>
      <c r="H54" s="827"/>
      <c r="I54" s="827"/>
      <c r="J54" s="828"/>
      <c r="K54" s="829"/>
      <c r="L54" s="827"/>
      <c r="M54" s="827"/>
      <c r="N54" s="828"/>
      <c r="O54" s="829"/>
      <c r="P54" s="827"/>
      <c r="Q54" s="827"/>
      <c r="R54" s="828"/>
      <c r="S54" s="829"/>
      <c r="T54" s="827"/>
      <c r="U54" s="827"/>
      <c r="V54" s="828"/>
      <c r="W54" s="829"/>
      <c r="X54" s="827">
        <f t="shared" ref="X54:AX54" si="259">X53/W53-1</f>
        <v>7.4752584183913173E-2</v>
      </c>
      <c r="Y54" s="827">
        <f t="shared" si="259"/>
        <v>-5.572872238625648E-2</v>
      </c>
      <c r="Z54" s="828">
        <f t="shared" si="259"/>
        <v>-6.1250775083901754E-2</v>
      </c>
      <c r="AA54" s="829">
        <f t="shared" si="259"/>
        <v>-2.5280863088105177E-2</v>
      </c>
      <c r="AB54" s="827">
        <f t="shared" si="259"/>
        <v>4.7776332920267173E-2</v>
      </c>
      <c r="AC54" s="827">
        <f t="shared" si="259"/>
        <v>0.1404546338958661</v>
      </c>
      <c r="AD54" s="828">
        <f t="shared" si="259"/>
        <v>-6.4319937904762203E-2</v>
      </c>
      <c r="AE54" s="829">
        <f t="shared" si="259"/>
        <v>9.2233226989282269E-2</v>
      </c>
      <c r="AF54" s="827">
        <f t="shared" si="259"/>
        <v>6.7401754924406143E-2</v>
      </c>
      <c r="AG54" s="827">
        <f t="shared" si="259"/>
        <v>-7.2814434385451543E-2</v>
      </c>
      <c r="AH54" s="828">
        <f t="shared" si="259"/>
        <v>-0.22924809138882185</v>
      </c>
      <c r="AI54" s="829">
        <f t="shared" si="259"/>
        <v>1.7374218129202479E-3</v>
      </c>
      <c r="AJ54" s="827">
        <f t="shared" si="259"/>
        <v>1.3303960964676786E-3</v>
      </c>
      <c r="AK54" s="827">
        <f t="shared" si="259"/>
        <v>-4.9484438767929406E-2</v>
      </c>
      <c r="AL54" s="828">
        <f t="shared" si="259"/>
        <v>-7.0155160507381242E-2</v>
      </c>
      <c r="AM54" s="829">
        <f t="shared" si="259"/>
        <v>5.7720089980320965E-2</v>
      </c>
      <c r="AN54" s="827">
        <f t="shared" si="259"/>
        <v>1.543771600115762E-2</v>
      </c>
      <c r="AO54" s="827">
        <f t="shared" si="259"/>
        <v>-2.8641352633248074E-2</v>
      </c>
      <c r="AP54" s="828">
        <f t="shared" si="259"/>
        <v>-0.1507659878994343</v>
      </c>
      <c r="AQ54" s="829">
        <f t="shared" si="259"/>
        <v>-4.4020799736640082E-2</v>
      </c>
      <c r="AR54" s="827">
        <f t="shared" si="259"/>
        <v>6.2577006436841387E-2</v>
      </c>
      <c r="AS54" s="827">
        <f t="shared" si="259"/>
        <v>-0.13305898125766613</v>
      </c>
      <c r="AT54" s="828">
        <f t="shared" si="259"/>
        <v>-5.4014780149091002E-2</v>
      </c>
      <c r="AU54" s="829">
        <f t="shared" si="259"/>
        <v>-3.6997286503835713E-2</v>
      </c>
      <c r="AV54" s="827">
        <f t="shared" si="259"/>
        <v>0.13654864282733481</v>
      </c>
      <c r="AW54" s="827">
        <f t="shared" si="259"/>
        <v>-0.10379330040312684</v>
      </c>
      <c r="AX54" s="828">
        <f t="shared" si="259"/>
        <v>-0.10056809210247375</v>
      </c>
      <c r="AY54" s="829">
        <f t="shared" ref="AY54:DG54" si="260">AY53/AX53-1</f>
        <v>9.8219360808529776E-2</v>
      </c>
      <c r="AZ54" s="827">
        <f t="shared" si="260"/>
        <v>5.7791184348527258E-2</v>
      </c>
      <c r="BA54" s="827">
        <f t="shared" si="260"/>
        <v>-5.6831103772702507E-2</v>
      </c>
      <c r="BB54" s="828">
        <f t="shared" si="260"/>
        <v>1.2333477574204998E-2</v>
      </c>
      <c r="BC54" s="829">
        <f t="shared" si="260"/>
        <v>-1.8352100076506339E-2</v>
      </c>
      <c r="BD54" s="827">
        <f t="shared" si="260"/>
        <v>0.10891833643944859</v>
      </c>
      <c r="BE54" s="827">
        <f t="shared" si="260"/>
        <v>-4.9486674929337782E-2</v>
      </c>
      <c r="BF54" s="828">
        <f t="shared" si="260"/>
        <v>-0.10621867797550177</v>
      </c>
      <c r="BG54" s="827">
        <f t="shared" si="260"/>
        <v>-1.843619845230704E-2</v>
      </c>
      <c r="BH54" s="827">
        <f t="shared" si="260"/>
        <v>-3.0918910220214868E-2</v>
      </c>
      <c r="BI54" s="827">
        <f t="shared" si="260"/>
        <v>-3.7385352113289194E-2</v>
      </c>
      <c r="BJ54" s="828">
        <f t="shared" si="260"/>
        <v>-1.1513923639600909E-2</v>
      </c>
      <c r="BK54" s="827">
        <f t="shared" si="260"/>
        <v>-0.11597460476699306</v>
      </c>
      <c r="BL54" s="827">
        <f t="shared" si="260"/>
        <v>0.20642515086921565</v>
      </c>
      <c r="BM54" s="827">
        <f t="shared" si="260"/>
        <v>4.7816459552112001E-2</v>
      </c>
      <c r="BN54" s="828">
        <f t="shared" si="260"/>
        <v>-0.13033638933142788</v>
      </c>
      <c r="BO54" s="827">
        <f t="shared" si="260"/>
        <v>5.1378807648950531E-2</v>
      </c>
      <c r="BP54" s="827">
        <f t="shared" si="260"/>
        <v>6.6424093796939809E-2</v>
      </c>
      <c r="BQ54" s="827">
        <f t="shared" si="260"/>
        <v>-7.999999999999996E-2</v>
      </c>
      <c r="BR54" s="828">
        <f t="shared" si="260"/>
        <v>-6.5268081627090746E-2</v>
      </c>
      <c r="BS54" s="827">
        <f t="shared" si="260"/>
        <v>-5.2173913043478404E-3</v>
      </c>
      <c r="BT54" s="827">
        <f t="shared" si="260"/>
        <v>4.8456494001048567E-2</v>
      </c>
      <c r="BU54" s="827">
        <f t="shared" si="260"/>
        <v>-2.9845626072041331E-2</v>
      </c>
      <c r="BV54" s="828">
        <f t="shared" si="260"/>
        <v>-7.0033482142857095E-2</v>
      </c>
      <c r="BW54" s="827">
        <f t="shared" si="260"/>
        <v>7.5115511551155034E-2</v>
      </c>
      <c r="BX54" s="827">
        <f t="shared" si="260"/>
        <v>6.9635450774939933E-2</v>
      </c>
      <c r="BY54" s="827">
        <f t="shared" si="260"/>
        <v>-8.1632653061224358E-3</v>
      </c>
      <c r="BZ54" s="828">
        <f t="shared" si="260"/>
        <v>-5.4869684499313509E-3</v>
      </c>
      <c r="CA54" s="827">
        <f t="shared" si="260"/>
        <v>2.0258620689655338E-2</v>
      </c>
      <c r="CB54" s="827">
        <f t="shared" si="260"/>
        <v>7.2995445619019605E-2</v>
      </c>
      <c r="CC54" s="827">
        <f t="shared" si="260"/>
        <v>-6.7171667486473186E-2</v>
      </c>
      <c r="CD54" s="828">
        <f t="shared" si="260"/>
        <v>-6.1225407869481829E-2</v>
      </c>
      <c r="CE54" s="827">
        <f t="shared" si="260"/>
        <v>-5.8748578852072519E-3</v>
      </c>
      <c r="CF54" s="827">
        <f t="shared" si="260"/>
        <v>4.9587848110164812E-2</v>
      </c>
      <c r="CG54" s="827">
        <f t="shared" si="260"/>
        <v>-0.10115798661623499</v>
      </c>
      <c r="CH54" s="828">
        <f t="shared" si="260"/>
        <v>-6.6214831278699204E-4</v>
      </c>
      <c r="CI54" s="827">
        <f t="shared" si="260"/>
        <v>-8.571552697888607E-2</v>
      </c>
      <c r="CJ54" s="827">
        <f t="shared" si="260"/>
        <v>9.9069767441860579E-2</v>
      </c>
      <c r="CK54" s="827">
        <f t="shared" si="260"/>
        <v>-5.9401127746451676E-2</v>
      </c>
      <c r="CL54" s="828">
        <f t="shared" si="260"/>
        <v>8.9036055923473301E-2</v>
      </c>
      <c r="CM54" s="827">
        <f t="shared" si="260"/>
        <v>-9.4000000000000083E-2</v>
      </c>
      <c r="CN54" s="827">
        <f t="shared" si="260"/>
        <v>0.19766081871345031</v>
      </c>
      <c r="CO54" s="827">
        <f t="shared" si="260"/>
        <v>9.7656250000133227E-5</v>
      </c>
      <c r="CP54" s="828">
        <f t="shared" si="260"/>
        <v>-1.489155597878733E-2</v>
      </c>
      <c r="CQ54" s="827">
        <f t="shared" si="260"/>
        <v>-9.8441358024691339E-2</v>
      </c>
      <c r="CR54" s="827">
        <f t="shared" si="260"/>
        <v>1.901212435722055E-2</v>
      </c>
      <c r="CS54" s="827">
        <f t="shared" si="260"/>
        <v>-7.7500000000000124E-2</v>
      </c>
      <c r="CT54" s="828">
        <f t="shared" si="260"/>
        <v>1.0384215991692258E-3</v>
      </c>
      <c r="CU54" s="827">
        <f t="shared" si="260"/>
        <v>-2.2753923867941506E-2</v>
      </c>
      <c r="CV54" s="827">
        <f t="shared" si="260"/>
        <v>5.0959393128067632E-2</v>
      </c>
      <c r="CW54" s="827">
        <f t="shared" si="260"/>
        <v>-4.7099014336917544E-2</v>
      </c>
      <c r="CX54" s="828">
        <f t="shared" si="260"/>
        <v>3.5046175704475546E-2</v>
      </c>
      <c r="CY54" s="827">
        <f t="shared" si="260"/>
        <v>-8.9050920392063082E-3</v>
      </c>
      <c r="CZ54" s="827">
        <f t="shared" si="260"/>
        <v>-9.4090743971919633E-4</v>
      </c>
      <c r="DA54" s="827">
        <f t="shared" si="260"/>
        <v>-4.6307632700503754E-2</v>
      </c>
      <c r="DB54" s="828">
        <f t="shared" si="260"/>
        <v>3.4238421858171275E-2</v>
      </c>
      <c r="DC54" s="827">
        <f t="shared" si="260"/>
        <v>-3.832752613240431E-2</v>
      </c>
      <c r="DD54" s="827">
        <f t="shared" si="260"/>
        <v>1.1111111111111072E-2</v>
      </c>
      <c r="DE54" s="827">
        <f t="shared" si="260"/>
        <v>-1.9230769230769162E-2</v>
      </c>
      <c r="DF54" s="828">
        <f t="shared" si="260"/>
        <v>1.2515644555695093E-3</v>
      </c>
      <c r="DG54" s="827">
        <f t="shared" si="260"/>
        <v>-3.7349397590361488E-2</v>
      </c>
      <c r="DH54" s="1086">
        <v>0.04</v>
      </c>
      <c r="DI54" s="1086">
        <v>-0.02</v>
      </c>
      <c r="DJ54" s="1086">
        <v>-0.03</v>
      </c>
      <c r="DK54" s="1086">
        <v>-0.03</v>
      </c>
      <c r="DL54" s="1086">
        <v>7.0000000000000007E-2</v>
      </c>
      <c r="DM54" s="1086">
        <v>-0.01</v>
      </c>
      <c r="DN54" s="1086">
        <v>-0.03</v>
      </c>
      <c r="DO54" s="1086">
        <v>-0.03</v>
      </c>
      <c r="DP54" s="1086">
        <v>0.05</v>
      </c>
      <c r="DQ54" s="1086">
        <v>-0.01</v>
      </c>
      <c r="DR54" s="1086">
        <v>-0.03</v>
      </c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D54" s="2"/>
      <c r="TE54" s="2"/>
      <c r="TI54" s="827"/>
      <c r="TJ54" s="827"/>
      <c r="TK54" s="827"/>
      <c r="TL54" s="827"/>
      <c r="TM54" s="827"/>
      <c r="TN54" s="827">
        <f t="shared" ref="TN54:TV54" si="261">TN53/TM53-1</f>
        <v>3.3712491200619255E-2</v>
      </c>
      <c r="TO54" s="827">
        <f t="shared" si="261"/>
        <v>4.9678456380941594E-3</v>
      </c>
      <c r="TP54" s="827">
        <f t="shared" si="261"/>
        <v>-0.20675721246931589</v>
      </c>
      <c r="TQ54" s="827">
        <f t="shared" si="261"/>
        <v>-6.0519799622730464E-2</v>
      </c>
      <c r="TR54" s="827">
        <f t="shared" si="261"/>
        <v>-0.2006897964456229</v>
      </c>
      <c r="TS54" s="827">
        <f t="shared" si="261"/>
        <v>-0.10654903544689143</v>
      </c>
      <c r="TT54" s="827">
        <f t="shared" si="261"/>
        <v>1.2424720313913173E-2</v>
      </c>
      <c r="TU54" s="827">
        <f t="shared" si="261"/>
        <v>-6.0827109684207237E-3</v>
      </c>
      <c r="TV54" s="827">
        <f t="shared" si="261"/>
        <v>-0.13530067273675683</v>
      </c>
      <c r="TW54" s="827">
        <f t="shared" ref="TW54:UK54" si="262">TW53/TV53-1</f>
        <v>-2.3405091360781283E-2</v>
      </c>
      <c r="TX54" s="827">
        <f t="shared" si="262"/>
        <v>-4.0179034795085888E-3</v>
      </c>
      <c r="TY54" s="827">
        <f t="shared" si="262"/>
        <v>-7.4670790223335559E-2</v>
      </c>
      <c r="TZ54" s="827">
        <f t="shared" si="262"/>
        <v>6.858803487323395E-2</v>
      </c>
      <c r="UA54" s="827">
        <f t="shared" si="262"/>
        <v>2.6054684133413719E-2</v>
      </c>
      <c r="UB54" s="827">
        <f t="shared" si="262"/>
        <v>-8.3965148869929229E-2</v>
      </c>
      <c r="UC54" s="827">
        <f t="shared" si="262"/>
        <v>-6.0026402053955041E-2</v>
      </c>
      <c r="UD54" s="827">
        <f t="shared" si="262"/>
        <v>8.9580076590324298E-2</v>
      </c>
      <c r="UE54" s="827">
        <f t="shared" si="262"/>
        <v>-9.0964669694842071E-2</v>
      </c>
      <c r="UF54" s="827">
        <f t="shared" si="262"/>
        <v>-3.4934347750730566E-2</v>
      </c>
      <c r="UG54" s="827">
        <f t="shared" si="262"/>
        <v>-1.0694104758543932E-2</v>
      </c>
      <c r="UH54" s="827">
        <f t="shared" si="262"/>
        <v>-3.855967070426225E-2</v>
      </c>
      <c r="UI54" s="827">
        <f t="shared" si="262"/>
        <v>-3.1998810186503412E-2</v>
      </c>
      <c r="UJ54" s="827">
        <f t="shared" si="262"/>
        <v>-1.5376786644811569E-2</v>
      </c>
      <c r="UK54" s="827">
        <f t="shared" si="262"/>
        <v>-1.7759635807527263E-2</v>
      </c>
    </row>
    <row r="55" spans="2:559" s="59" customFormat="1">
      <c r="C55" s="75"/>
      <c r="F55" s="178"/>
      <c r="G55" s="52"/>
      <c r="H55" s="52"/>
      <c r="I55" s="52"/>
      <c r="J55" s="220"/>
      <c r="K55" s="52"/>
      <c r="L55" s="52"/>
      <c r="M55" s="52"/>
      <c r="N55" s="220"/>
      <c r="O55" s="52"/>
      <c r="P55" s="52"/>
      <c r="Q55" s="52"/>
      <c r="R55" s="220"/>
      <c r="S55" s="52"/>
      <c r="T55" s="52"/>
      <c r="U55" s="52"/>
      <c r="V55" s="220"/>
      <c r="W55" s="52"/>
      <c r="X55" s="52"/>
      <c r="Y55" s="52"/>
      <c r="Z55" s="220"/>
      <c r="AA55" s="193"/>
      <c r="AB55" s="52"/>
      <c r="AC55" s="52"/>
      <c r="AD55" s="220"/>
      <c r="AE55" s="193"/>
      <c r="AF55" s="52"/>
      <c r="AG55" s="52"/>
      <c r="AH55" s="220"/>
      <c r="AI55" s="193"/>
      <c r="AJ55" s="52"/>
      <c r="AK55" s="52"/>
      <c r="AL55" s="220"/>
      <c r="AM55" s="193"/>
      <c r="AN55" s="52"/>
      <c r="AO55" s="52"/>
      <c r="AP55" s="220"/>
      <c r="AQ55" s="193"/>
      <c r="AR55" s="52"/>
      <c r="AS55" s="52"/>
      <c r="AT55" s="220"/>
      <c r="AU55" s="193"/>
      <c r="AV55" s="52"/>
      <c r="AW55" s="52"/>
      <c r="AX55" s="220"/>
      <c r="AY55" s="193"/>
      <c r="AZ55" s="52"/>
      <c r="BA55" s="52"/>
      <c r="BB55" s="220"/>
      <c r="BC55" s="193"/>
      <c r="BD55" s="52"/>
      <c r="BE55" s="52"/>
      <c r="BF55" s="220"/>
      <c r="BG55" s="80"/>
      <c r="BH55" s="80"/>
      <c r="BI55" s="80"/>
      <c r="BJ55" s="220"/>
      <c r="BK55" s="80"/>
      <c r="BL55" s="80"/>
      <c r="BM55" s="80"/>
      <c r="BN55" s="220"/>
      <c r="BO55" s="80"/>
      <c r="BP55" s="80"/>
      <c r="BQ55" s="80"/>
      <c r="BR55" s="220"/>
      <c r="BS55" s="80"/>
      <c r="BT55" s="80"/>
      <c r="BU55" s="80"/>
      <c r="BV55" s="220"/>
      <c r="BW55" s="80"/>
      <c r="BX55" s="80"/>
      <c r="BY55" s="80"/>
      <c r="BZ55" s="220"/>
      <c r="CA55" s="649"/>
      <c r="CB55" s="80"/>
      <c r="CC55" s="80"/>
      <c r="CD55" s="220"/>
      <c r="CE55" s="80"/>
      <c r="CF55" s="80"/>
      <c r="CG55" s="80"/>
      <c r="CH55" s="220"/>
      <c r="CI55" s="80"/>
      <c r="CJ55" s="649"/>
      <c r="CK55" s="80"/>
      <c r="CL55" s="220"/>
      <c r="CM55" s="80"/>
      <c r="CN55" s="80"/>
      <c r="CO55" s="80"/>
      <c r="CP55" s="220"/>
      <c r="CQ55" s="80"/>
      <c r="CR55" s="80"/>
      <c r="CS55" s="80"/>
      <c r="CT55" s="220"/>
      <c r="CU55" s="80"/>
      <c r="CV55" s="80"/>
      <c r="CW55" s="80"/>
      <c r="CX55" s="80"/>
      <c r="CY55" s="158">
        <f>CY53/CU53-1</f>
        <v>2.7326952420585249E-2</v>
      </c>
      <c r="CZ55" s="649">
        <f>CZ53/CV53-1</f>
        <v>-2.3406289948865289E-2</v>
      </c>
      <c r="DA55" s="649">
        <f>DA53/CW53-1</f>
        <v>-2.2595231570293084E-2</v>
      </c>
      <c r="DB55" s="157">
        <f t="shared" ref="DB55:DH55" si="263">DB53/CX53-1</f>
        <v>-2.3358001850138699E-2</v>
      </c>
      <c r="DC55" s="158">
        <f t="shared" si="263"/>
        <v>-5.2351375332741812E-2</v>
      </c>
      <c r="DD55" s="649">
        <f t="shared" si="263"/>
        <v>-4.0919540229885198E-2</v>
      </c>
      <c r="DE55" s="649">
        <f t="shared" si="263"/>
        <v>-1.3689700130378069E-2</v>
      </c>
      <c r="DF55" s="157">
        <f t="shared" si="263"/>
        <v>-4.514789828749366E-2</v>
      </c>
      <c r="DG55" s="158">
        <f t="shared" si="263"/>
        <v>-4.4176706827309342E-2</v>
      </c>
      <c r="DH55" s="649">
        <f t="shared" si="263"/>
        <v>-1.6867469879518149E-2</v>
      </c>
      <c r="DI55" s="80"/>
      <c r="DJ55" s="220"/>
      <c r="DK55" s="193"/>
      <c r="DL55" s="80"/>
      <c r="DM55" s="80"/>
      <c r="DN55" s="220"/>
      <c r="DO55" s="52"/>
      <c r="DP55" s="52"/>
      <c r="DQ55" s="52"/>
      <c r="DR55" s="52"/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2"/>
      <c r="TE55" s="2"/>
      <c r="TI55" s="13"/>
      <c r="TJ55" s="13"/>
      <c r="TK55" s="13"/>
      <c r="TL55" s="13"/>
      <c r="TM55" s="13"/>
      <c r="TN55" s="13"/>
      <c r="TO55" s="13"/>
      <c r="TP55" s="13"/>
      <c r="TQ55" s="13"/>
      <c r="TR55" s="13"/>
      <c r="TS55" s="13"/>
      <c r="TT55" s="13"/>
      <c r="TU55" s="13"/>
      <c r="TV55" s="13"/>
      <c r="TW55" s="13"/>
      <c r="TX55" s="13"/>
      <c r="TY55" s="13"/>
      <c r="TZ55" s="13"/>
      <c r="UA55" s="13"/>
      <c r="UB55" s="13"/>
      <c r="UC55" s="13"/>
      <c r="UD55" s="13"/>
      <c r="UE55" s="13"/>
      <c r="UF55" s="13"/>
      <c r="UG55" s="13"/>
      <c r="UH55" s="13"/>
      <c r="UI55" s="13"/>
      <c r="UJ55" s="13"/>
      <c r="UK55" s="13"/>
    </row>
    <row r="56" spans="2:559" ht="15">
      <c r="C56" s="851" t="s">
        <v>675</v>
      </c>
      <c r="D56" s="771"/>
      <c r="E56" s="771"/>
      <c r="F56" s="772"/>
      <c r="G56" s="855"/>
      <c r="H56" s="855"/>
      <c r="I56" s="855"/>
      <c r="J56" s="856"/>
      <c r="K56" s="855"/>
      <c r="L56" s="855"/>
      <c r="M56" s="855"/>
      <c r="N56" s="856"/>
      <c r="O56" s="855"/>
      <c r="P56" s="855"/>
      <c r="Q56" s="855"/>
      <c r="R56" s="856"/>
      <c r="S56" s="855"/>
      <c r="T56" s="855"/>
      <c r="U56" s="855"/>
      <c r="V56" s="856"/>
      <c r="W56" s="855"/>
      <c r="X56" s="855"/>
      <c r="Y56" s="855"/>
      <c r="Z56" s="856"/>
      <c r="AA56" s="857"/>
      <c r="AB56" s="855"/>
      <c r="AC56" s="855"/>
      <c r="AD56" s="856"/>
      <c r="AE56" s="775"/>
      <c r="AF56" s="776"/>
      <c r="AG56" s="776"/>
      <c r="AH56" s="777"/>
      <c r="AI56" s="775"/>
      <c r="AJ56" s="776"/>
      <c r="AK56" s="776"/>
      <c r="AL56" s="777"/>
      <c r="AM56" s="857"/>
      <c r="AN56" s="855"/>
      <c r="AO56" s="855"/>
      <c r="AP56" s="856"/>
      <c r="AQ56" s="857"/>
      <c r="AR56" s="855"/>
      <c r="AS56" s="855"/>
      <c r="AT56" s="856"/>
      <c r="AU56" s="857"/>
      <c r="AV56" s="855"/>
      <c r="AW56" s="855"/>
      <c r="AX56" s="856"/>
      <c r="AY56" s="857"/>
      <c r="AZ56" s="855"/>
      <c r="BA56" s="855"/>
      <c r="BB56" s="856"/>
      <c r="BC56" s="858"/>
      <c r="BD56" s="776"/>
      <c r="BE56" s="859"/>
      <c r="BF56" s="860"/>
      <c r="BG56" s="859"/>
      <c r="BH56" s="859"/>
      <c r="BI56" s="776"/>
      <c r="BJ56" s="777"/>
      <c r="BK56" s="776"/>
      <c r="BL56" s="859"/>
      <c r="BM56" s="859"/>
      <c r="BN56" s="856"/>
      <c r="BO56" s="855"/>
      <c r="BP56" s="855"/>
      <c r="BQ56" s="855"/>
      <c r="BR56" s="856"/>
      <c r="BS56" s="855"/>
      <c r="BT56" s="855"/>
      <c r="BU56" s="855"/>
      <c r="BV56" s="856"/>
      <c r="BW56" s="855"/>
      <c r="BX56" s="855"/>
      <c r="BY56" s="855"/>
      <c r="BZ56" s="856"/>
      <c r="CA56" s="855"/>
      <c r="CB56" s="855"/>
      <c r="CC56" s="855"/>
      <c r="CD56" s="856"/>
      <c r="CE56" s="855"/>
      <c r="CF56" s="855"/>
      <c r="CG56" s="855"/>
      <c r="CH56" s="856"/>
      <c r="CI56" s="855"/>
      <c r="CJ56" s="855"/>
      <c r="CK56" s="855"/>
      <c r="CL56" s="856"/>
      <c r="CM56" s="855"/>
      <c r="CN56" s="855"/>
      <c r="CO56" s="855"/>
      <c r="CP56" s="856"/>
      <c r="CQ56" s="855"/>
      <c r="CR56" s="855"/>
      <c r="CS56" s="855"/>
      <c r="CT56" s="856"/>
      <c r="CU56" s="855"/>
      <c r="CV56" s="855"/>
      <c r="CW56" s="855"/>
      <c r="CX56" s="855"/>
      <c r="CY56" s="857"/>
      <c r="CZ56" s="855"/>
      <c r="DA56" s="855"/>
      <c r="DB56" s="855"/>
      <c r="DC56" s="857"/>
      <c r="DD56" s="855"/>
      <c r="DE56" s="855"/>
      <c r="DF56" s="855"/>
      <c r="DG56" s="857"/>
      <c r="DH56" s="855"/>
      <c r="DI56" s="855"/>
      <c r="DJ56" s="856"/>
      <c r="DK56" s="857"/>
      <c r="DL56" s="855"/>
      <c r="DM56" s="855"/>
      <c r="DN56" s="856"/>
      <c r="DO56" s="855"/>
      <c r="DP56" s="855"/>
      <c r="DQ56" s="855"/>
      <c r="DR56" s="855"/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E56" s="75"/>
      <c r="TI56" s="861"/>
      <c r="TJ56" s="861"/>
      <c r="TK56" s="861"/>
      <c r="TL56" s="861"/>
      <c r="TM56" s="861"/>
      <c r="TN56" s="861"/>
      <c r="TO56" s="861"/>
      <c r="TP56" s="861"/>
      <c r="TQ56" s="861"/>
      <c r="TR56" s="861"/>
      <c r="TS56" s="861"/>
      <c r="TT56" s="861"/>
      <c r="TU56" s="861"/>
      <c r="TV56" s="861"/>
      <c r="TW56" s="861"/>
      <c r="TX56" s="861"/>
      <c r="TY56" s="861"/>
      <c r="TZ56" s="861"/>
      <c r="UA56" s="861"/>
      <c r="UB56" s="861"/>
      <c r="UC56" s="861"/>
      <c r="UD56" s="861"/>
      <c r="UE56" s="861"/>
      <c r="UF56" s="861"/>
      <c r="UG56" s="861"/>
      <c r="UH56" s="861"/>
      <c r="UI56" s="861"/>
      <c r="UJ56" s="861"/>
      <c r="UK56" s="861"/>
    </row>
    <row r="57" spans="2:559">
      <c r="C57" s="33"/>
      <c r="D57" s="33"/>
      <c r="E57" s="33"/>
      <c r="F57" s="223"/>
      <c r="G57" s="33"/>
      <c r="H57" s="33"/>
      <c r="I57" s="33"/>
      <c r="J57" s="223"/>
      <c r="K57" s="33"/>
      <c r="L57" s="33"/>
      <c r="M57" s="33"/>
      <c r="N57" s="223"/>
      <c r="O57" s="33"/>
      <c r="P57" s="33"/>
      <c r="Q57" s="33"/>
      <c r="R57" s="223"/>
      <c r="S57" s="33"/>
      <c r="T57" s="33"/>
      <c r="U57" s="33"/>
      <c r="V57" s="223"/>
      <c r="W57" s="33"/>
      <c r="X57" s="33"/>
      <c r="Y57" s="33"/>
      <c r="Z57" s="223"/>
      <c r="AA57" s="196"/>
      <c r="AB57" s="33"/>
      <c r="AC57" s="33"/>
      <c r="AD57" s="223"/>
      <c r="AE57" s="165"/>
      <c r="AF57" s="61"/>
      <c r="AG57" s="61"/>
      <c r="AH57" s="164"/>
      <c r="AI57" s="165"/>
      <c r="AJ57" s="61"/>
      <c r="AK57" s="61"/>
      <c r="AL57" s="164"/>
      <c r="AM57" s="196"/>
      <c r="AN57" s="33"/>
      <c r="AO57" s="33"/>
      <c r="AP57" s="223"/>
      <c r="AQ57" s="196"/>
      <c r="AR57" s="33"/>
      <c r="AS57" s="33"/>
      <c r="AT57" s="223"/>
      <c r="AU57" s="196"/>
      <c r="AV57" s="33"/>
      <c r="AW57" s="33"/>
      <c r="AX57" s="223"/>
      <c r="AY57" s="196"/>
      <c r="AZ57" s="33"/>
      <c r="BA57" s="33"/>
      <c r="BB57" s="223"/>
      <c r="BC57" s="196"/>
      <c r="BD57" s="33"/>
      <c r="BE57" s="33"/>
      <c r="BF57" s="223"/>
      <c r="BG57" s="33"/>
      <c r="BH57" s="33"/>
      <c r="BI57" s="33"/>
      <c r="BJ57" s="223"/>
      <c r="BK57" s="33"/>
      <c r="BL57" s="33"/>
      <c r="BM57" s="33"/>
      <c r="BN57" s="223"/>
      <c r="BO57" s="33"/>
      <c r="BP57" s="33"/>
      <c r="BQ57" s="33"/>
      <c r="BR57" s="223"/>
      <c r="BS57" s="33"/>
      <c r="BT57" s="33"/>
      <c r="BU57" s="33"/>
      <c r="BV57" s="223"/>
      <c r="BW57" s="33"/>
      <c r="BX57" s="33"/>
      <c r="BY57" s="33"/>
      <c r="BZ57" s="223"/>
      <c r="CA57" s="33"/>
      <c r="CB57" s="33"/>
      <c r="CC57" s="33"/>
      <c r="CD57" s="223"/>
      <c r="CE57" s="33"/>
      <c r="CF57" s="33"/>
      <c r="CG57" s="33"/>
      <c r="CH57" s="223"/>
      <c r="CI57" s="33"/>
      <c r="CJ57" s="33"/>
      <c r="CK57" s="33"/>
      <c r="CL57" s="223"/>
      <c r="CM57" s="33"/>
      <c r="CN57" s="33"/>
      <c r="CO57" s="33"/>
      <c r="CP57" s="223"/>
      <c r="CQ57" s="33"/>
      <c r="CR57" s="33"/>
      <c r="CS57" s="33"/>
      <c r="CT57" s="223"/>
      <c r="CU57" s="33"/>
      <c r="CV57" s="33"/>
      <c r="CW57" s="33"/>
      <c r="CX57" s="33"/>
      <c r="CY57" s="196">
        <f>CY60/CU60-1</f>
        <v>0.57894736842105265</v>
      </c>
      <c r="CZ57" s="33">
        <f>CZ60/CV60-1</f>
        <v>0.45454545454545459</v>
      </c>
      <c r="DA57" s="33">
        <f t="shared" ref="DA57:DD57" si="264">DA60/CW60-1</f>
        <v>0.43478260869565211</v>
      </c>
      <c r="DB57" s="33">
        <f t="shared" si="264"/>
        <v>0.38235294117647034</v>
      </c>
      <c r="DC57" s="196">
        <f t="shared" si="264"/>
        <v>0.33333333333333348</v>
      </c>
      <c r="DD57" s="33">
        <f t="shared" si="264"/>
        <v>0.3125</v>
      </c>
      <c r="DE57" s="33"/>
      <c r="DF57" s="33"/>
      <c r="DG57" s="196"/>
      <c r="DH57" s="33"/>
      <c r="DI57" s="33"/>
      <c r="DJ57" s="223"/>
      <c r="DK57" s="196"/>
      <c r="DL57" s="33"/>
      <c r="DM57" s="33"/>
      <c r="DN57" s="223"/>
      <c r="DO57" s="33"/>
      <c r="DP57" s="33"/>
      <c r="DQ57" s="33"/>
      <c r="DR57" s="33"/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E57" s="75"/>
      <c r="TI57" s="32"/>
      <c r="TJ57" s="32"/>
      <c r="TK57" s="32"/>
      <c r="TL57" s="32"/>
      <c r="TM57" s="32"/>
      <c r="TN57" s="32"/>
      <c r="TO57" s="32"/>
      <c r="TP57" s="32"/>
      <c r="TQ57" s="32"/>
      <c r="TR57" s="32"/>
      <c r="TS57" s="32"/>
      <c r="TT57" s="32"/>
      <c r="TU57" s="32"/>
      <c r="TV57" s="32"/>
      <c r="TW57" s="32"/>
      <c r="TX57" s="32"/>
      <c r="TY57" s="32"/>
      <c r="TZ57" s="32"/>
      <c r="UA57" s="32"/>
      <c r="UB57" s="32"/>
      <c r="UC57" s="32"/>
      <c r="UD57" s="32"/>
      <c r="UE57" s="32"/>
      <c r="UF57" s="32"/>
      <c r="UG57" s="32"/>
      <c r="UH57" s="32"/>
      <c r="UI57" s="32"/>
      <c r="UJ57" s="32"/>
      <c r="UK57" s="32"/>
    </row>
    <row r="58" spans="2:559" s="75" customFormat="1" ht="15">
      <c r="B58" s="421" t="s">
        <v>680</v>
      </c>
      <c r="C58" s="1" t="s">
        <v>679</v>
      </c>
      <c r="D58" s="833"/>
      <c r="E58" s="833"/>
      <c r="F58" s="834"/>
      <c r="G58" s="432"/>
      <c r="H58" s="432"/>
      <c r="I58" s="432"/>
      <c r="J58" s="758"/>
      <c r="K58" s="761"/>
      <c r="L58" s="779"/>
      <c r="M58" s="779"/>
      <c r="N58" s="760"/>
      <c r="O58" s="761"/>
      <c r="P58" s="779"/>
      <c r="Q58" s="779"/>
      <c r="R58" s="760"/>
      <c r="S58" s="761"/>
      <c r="T58" s="779"/>
      <c r="U58" s="779"/>
      <c r="V58" s="760"/>
      <c r="W58" s="761"/>
      <c r="X58" s="779"/>
      <c r="Y58" s="779"/>
      <c r="Z58" s="760"/>
      <c r="AA58" s="761"/>
      <c r="AB58" s="779"/>
      <c r="AC58" s="779"/>
      <c r="AD58" s="760"/>
      <c r="AE58" s="761"/>
      <c r="AF58" s="779"/>
      <c r="AG58" s="779"/>
      <c r="AH58" s="760"/>
      <c r="AI58" s="761"/>
      <c r="AJ58" s="779"/>
      <c r="AK58" s="779"/>
      <c r="AL58" s="760"/>
      <c r="AM58" s="761"/>
      <c r="AN58" s="779"/>
      <c r="AO58" s="779"/>
      <c r="AP58" s="760"/>
      <c r="AQ58" s="761"/>
      <c r="AR58" s="779"/>
      <c r="AS58" s="779"/>
      <c r="AT58" s="760"/>
      <c r="AU58" s="761"/>
      <c r="AV58" s="779"/>
      <c r="AW58" s="779"/>
      <c r="AX58" s="760"/>
      <c r="AY58" s="761"/>
      <c r="AZ58" s="779"/>
      <c r="BA58" s="779"/>
      <c r="BB58" s="760"/>
      <c r="BC58" s="761"/>
      <c r="BD58" s="779"/>
      <c r="BE58" s="779"/>
      <c r="BF58" s="760"/>
      <c r="BG58" s="761"/>
      <c r="BH58" s="779"/>
      <c r="BI58" s="779"/>
      <c r="BJ58" s="760"/>
      <c r="BK58" s="761"/>
      <c r="BL58" s="779"/>
      <c r="BM58" s="779"/>
      <c r="BN58" s="760"/>
      <c r="BO58" s="761"/>
      <c r="BP58" s="779"/>
      <c r="BQ58" s="779"/>
      <c r="BR58" s="760"/>
      <c r="BS58" s="761"/>
      <c r="BT58" s="779"/>
      <c r="BU58" s="779"/>
      <c r="BV58" s="760"/>
      <c r="BW58" s="761"/>
      <c r="BX58" s="779"/>
      <c r="BY58" s="779"/>
      <c r="BZ58" s="760"/>
      <c r="CA58" s="761"/>
      <c r="CB58" s="779"/>
      <c r="CC58" s="779"/>
      <c r="CD58" s="1664"/>
      <c r="CE58" s="1677"/>
      <c r="CF58" s="779"/>
      <c r="CG58" s="779"/>
      <c r="CH58" s="1664"/>
      <c r="CI58" s="1677"/>
      <c r="CJ58" s="779"/>
      <c r="CK58" s="779"/>
      <c r="CL58" s="1664"/>
      <c r="CM58" s="1677"/>
      <c r="CN58" s="779"/>
      <c r="CO58" s="779"/>
      <c r="CP58" s="2436"/>
      <c r="CQ58" s="2435">
        <f t="shared" ref="CQ58" si="265">CQ60*CQ62</f>
        <v>0</v>
      </c>
      <c r="CR58" s="1205">
        <v>90</v>
      </c>
      <c r="CS58" s="1205">
        <v>152.28</v>
      </c>
      <c r="CT58" s="2628">
        <v>180</v>
      </c>
      <c r="CU58" s="1205">
        <v>170</v>
      </c>
      <c r="CV58" s="1205">
        <v>180</v>
      </c>
      <c r="CW58" s="1205">
        <v>185</v>
      </c>
      <c r="CX58" s="2628">
        <v>265</v>
      </c>
      <c r="CY58" s="1205">
        <v>230</v>
      </c>
      <c r="CZ58" s="1205">
        <v>245</v>
      </c>
      <c r="DA58" s="1205">
        <v>245</v>
      </c>
      <c r="DB58" s="2628">
        <v>330</v>
      </c>
      <c r="DC58" s="1205">
        <v>270</v>
      </c>
      <c r="DD58" s="1205">
        <v>280</v>
      </c>
      <c r="DE58" s="1205">
        <v>300</v>
      </c>
      <c r="DF58" s="2628">
        <v>380</v>
      </c>
      <c r="DG58" s="1205">
        <v>320</v>
      </c>
      <c r="DH58" s="779">
        <f t="shared" ref="DH58:DJ58" si="266">DH60*DH62</f>
        <v>326.14400000000006</v>
      </c>
      <c r="DI58" s="779">
        <f t="shared" si="266"/>
        <v>335.6021760000001</v>
      </c>
      <c r="DJ58" s="2708">
        <f t="shared" si="266"/>
        <v>345.33463910400013</v>
      </c>
      <c r="DK58" s="2509">
        <f t="shared" ref="DK58:DN58" si="267">DK60*DK62</f>
        <v>348.58078471157773</v>
      </c>
      <c r="DL58" s="779">
        <f t="shared" si="267"/>
        <v>351.85744408786661</v>
      </c>
      <c r="DM58" s="779">
        <f t="shared" si="267"/>
        <v>358.61310701435366</v>
      </c>
      <c r="DN58" s="2708">
        <f t="shared" si="267"/>
        <v>365.49847866902923</v>
      </c>
      <c r="DO58" s="2509">
        <f t="shared" ref="DO58:DR58" si="268">DO60*DO62</f>
        <v>372.51604945947457</v>
      </c>
      <c r="DP58" s="2435">
        <f t="shared" si="268"/>
        <v>379.66835760909646</v>
      </c>
      <c r="DQ58" s="2435">
        <f t="shared" si="268"/>
        <v>386.95799007519111</v>
      </c>
      <c r="DR58" s="2435">
        <f t="shared" si="268"/>
        <v>394.38758348463477</v>
      </c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D58" s="2"/>
      <c r="TE58" s="59"/>
      <c r="TI58" s="30"/>
      <c r="TJ58" s="30"/>
      <c r="TK58" s="30"/>
      <c r="TL58" s="30"/>
      <c r="TM58" s="30"/>
      <c r="TN58" s="30"/>
      <c r="TO58" s="30"/>
      <c r="TP58" s="30"/>
      <c r="TQ58" s="30"/>
      <c r="TR58" s="30"/>
      <c r="TS58" s="30"/>
      <c r="TT58" s="30"/>
      <c r="TU58" s="30"/>
      <c r="TV58" s="30"/>
      <c r="TW58" s="30"/>
      <c r="TX58" s="30"/>
      <c r="TY58" s="30"/>
      <c r="TZ58" s="30"/>
      <c r="UA58" s="30"/>
      <c r="UB58" s="30"/>
      <c r="UC58" s="30"/>
      <c r="UD58" s="30">
        <f>SUM(CM58:CP58)</f>
        <v>0</v>
      </c>
      <c r="UE58" s="30">
        <f>SUM(CQ58:CT58)</f>
        <v>422.28</v>
      </c>
      <c r="UF58" s="30">
        <f>SUM(CU58:CX58)</f>
        <v>800</v>
      </c>
      <c r="UG58" s="30">
        <f>SUM(CY58:DB58)</f>
        <v>1050</v>
      </c>
      <c r="UH58" s="30">
        <f>SUM(DC58:DF58)</f>
        <v>1230</v>
      </c>
      <c r="UI58" s="30">
        <f>SUMIF($G$2:$SZ$2,UI$2,$G58:$SZ58)</f>
        <v>1327.0808151040003</v>
      </c>
      <c r="UJ58" s="30">
        <f>SUMIF($G$2:$SZ$2,UJ$2,$G58:$SZ58)</f>
        <v>1424.5498144828273</v>
      </c>
      <c r="UK58" s="30">
        <f>SUMIF($G$2:$SZ$2,UK$2,$G58:$SZ58)</f>
        <v>1533.529980628397</v>
      </c>
      <c r="UL58" s="131"/>
      <c r="UM58" s="131"/>
    </row>
    <row r="59" spans="2:559" s="59" customFormat="1">
      <c r="C59" s="83" t="s">
        <v>640</v>
      </c>
      <c r="D59" s="92"/>
      <c r="E59" s="83"/>
      <c r="F59" s="170"/>
      <c r="G59" s="52"/>
      <c r="H59" s="88"/>
      <c r="I59" s="88"/>
      <c r="J59" s="217"/>
      <c r="K59" s="191"/>
      <c r="L59" s="88"/>
      <c r="M59" s="88"/>
      <c r="N59" s="217"/>
      <c r="O59" s="191"/>
      <c r="P59" s="88"/>
      <c r="Q59" s="88"/>
      <c r="R59" s="217"/>
      <c r="S59" s="191"/>
      <c r="T59" s="88"/>
      <c r="U59" s="88"/>
      <c r="V59" s="217"/>
      <c r="W59" s="191"/>
      <c r="X59" s="88"/>
      <c r="Y59" s="88"/>
      <c r="Z59" s="217"/>
      <c r="AA59" s="191"/>
      <c r="AB59" s="88"/>
      <c r="AC59" s="88"/>
      <c r="AD59" s="217"/>
      <c r="AE59" s="191"/>
      <c r="AF59" s="88"/>
      <c r="AG59" s="88"/>
      <c r="AH59" s="217"/>
      <c r="AI59" s="191"/>
      <c r="AJ59" s="88"/>
      <c r="AK59" s="88"/>
      <c r="AL59" s="217"/>
      <c r="AM59" s="191"/>
      <c r="AN59" s="88"/>
      <c r="AO59" s="88"/>
      <c r="AP59" s="217"/>
      <c r="AQ59" s="191"/>
      <c r="AR59" s="88"/>
      <c r="AS59" s="88"/>
      <c r="AT59" s="217"/>
      <c r="AU59" s="191"/>
      <c r="AV59" s="88"/>
      <c r="AW59" s="88"/>
      <c r="AX59" s="217"/>
      <c r="AY59" s="191"/>
      <c r="AZ59" s="88"/>
      <c r="BA59" s="88"/>
      <c r="BB59" s="217"/>
      <c r="BC59" s="191"/>
      <c r="BD59" s="88"/>
      <c r="BE59" s="88"/>
      <c r="BF59" s="217"/>
      <c r="BG59" s="88"/>
      <c r="BH59" s="88"/>
      <c r="BI59" s="88"/>
      <c r="BJ59" s="217"/>
      <c r="BK59" s="88"/>
      <c r="BL59" s="88"/>
      <c r="BM59" s="88"/>
      <c r="BN59" s="217"/>
      <c r="BO59" s="88"/>
      <c r="BP59" s="88"/>
      <c r="BQ59" s="88"/>
      <c r="BR59" s="217"/>
      <c r="BS59" s="88"/>
      <c r="BT59" s="88"/>
      <c r="BU59" s="88"/>
      <c r="BV59" s="217"/>
      <c r="BW59" s="88"/>
      <c r="BX59" s="88"/>
      <c r="BY59" s="88"/>
      <c r="BZ59" s="217"/>
      <c r="CA59" s="88"/>
      <c r="CB59" s="88"/>
      <c r="CC59" s="88"/>
      <c r="CD59" s="217"/>
      <c r="CE59" s="88"/>
      <c r="CF59" s="88"/>
      <c r="CG59" s="88"/>
      <c r="CH59" s="217"/>
      <c r="CI59" s="88"/>
      <c r="CJ59" s="88"/>
      <c r="CK59" s="88"/>
      <c r="CL59" s="217"/>
      <c r="CM59" s="88"/>
      <c r="CN59" s="88"/>
      <c r="CO59" s="88"/>
      <c r="CP59" s="217"/>
      <c r="CQ59" s="88"/>
      <c r="CR59" s="88"/>
      <c r="CS59" s="88">
        <f t="shared" ref="CS59:DB59" si="269">CS58/CR58-1</f>
        <v>0.69199999999999995</v>
      </c>
      <c r="CT59" s="217">
        <f t="shared" si="269"/>
        <v>0.18203309692671388</v>
      </c>
      <c r="CU59" s="88">
        <f t="shared" si="269"/>
        <v>-5.555555555555558E-2</v>
      </c>
      <c r="CV59" s="88">
        <f t="shared" si="269"/>
        <v>5.8823529411764719E-2</v>
      </c>
      <c r="CW59" s="88">
        <f t="shared" si="269"/>
        <v>2.7777777777777679E-2</v>
      </c>
      <c r="CX59" s="88">
        <f t="shared" si="269"/>
        <v>0.43243243243243246</v>
      </c>
      <c r="CY59" s="191">
        <f t="shared" si="269"/>
        <v>-0.13207547169811318</v>
      </c>
      <c r="CZ59" s="88">
        <f t="shared" si="269"/>
        <v>6.5217391304347894E-2</v>
      </c>
      <c r="DA59" s="88">
        <f t="shared" si="269"/>
        <v>0</v>
      </c>
      <c r="DB59" s="88">
        <f t="shared" si="269"/>
        <v>0.34693877551020402</v>
      </c>
      <c r="DC59" s="191">
        <f t="shared" ref="DC59" si="270">DC58/DB58-1</f>
        <v>-0.18181818181818177</v>
      </c>
      <c r="DD59" s="88">
        <f t="shared" ref="DD59" si="271">DD58/DC58-1</f>
        <v>3.7037037037036979E-2</v>
      </c>
      <c r="DE59" s="88">
        <f t="shared" ref="DE59:DG59" si="272">DE58/DD58-1</f>
        <v>7.1428571428571397E-2</v>
      </c>
      <c r="DF59" s="88">
        <f t="shared" si="272"/>
        <v>0.26666666666666661</v>
      </c>
      <c r="DG59" s="191">
        <f t="shared" si="272"/>
        <v>-0.15789473684210531</v>
      </c>
      <c r="DH59" s="88">
        <f t="shared" ref="DH59" si="273">DH58/DG58-1</f>
        <v>1.9200000000000106E-2</v>
      </c>
      <c r="DI59" s="88">
        <f t="shared" ref="DI59" si="274">DI58/DH58-1</f>
        <v>2.9000000000000137E-2</v>
      </c>
      <c r="DJ59" s="217">
        <f t="shared" ref="DJ59" si="275">DJ58/DI58-1</f>
        <v>2.9000000000000137E-2</v>
      </c>
      <c r="DK59" s="191">
        <f t="shared" ref="DK59" si="276">DK58/DJ58-1</f>
        <v>9.400000000000075E-3</v>
      </c>
      <c r="DL59" s="88">
        <f t="shared" ref="DL59" si="277">DL58/DK58-1</f>
        <v>9.400000000000075E-3</v>
      </c>
      <c r="DM59" s="88">
        <f t="shared" ref="DM59" si="278">DM58/DL58-1</f>
        <v>1.9200000000000106E-2</v>
      </c>
      <c r="DN59" s="217">
        <f t="shared" ref="DN59" si="279">DN58/DM58-1</f>
        <v>1.9199999999999884E-2</v>
      </c>
      <c r="DO59" s="88">
        <f t="shared" ref="DO59" si="280">DO58/DN58-1</f>
        <v>1.9199999999999884E-2</v>
      </c>
      <c r="DP59" s="88">
        <f t="shared" ref="DP59" si="281">DP58/DO58-1</f>
        <v>1.9199999999999884E-2</v>
      </c>
      <c r="DQ59" s="88">
        <f t="shared" ref="DQ59" si="282">DQ58/DP58-1</f>
        <v>1.9199999999999884E-2</v>
      </c>
      <c r="DR59" s="88">
        <f t="shared" ref="DR59" si="283">DR58/DQ58-1</f>
        <v>1.9200000000000106E-2</v>
      </c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D59" s="2"/>
      <c r="TI59" s="88"/>
      <c r="TJ59" s="88"/>
      <c r="TK59" s="88"/>
      <c r="TL59" s="88"/>
      <c r="TM59" s="88"/>
      <c r="TN59" s="88"/>
      <c r="TO59" s="88"/>
      <c r="TP59" s="88"/>
      <c r="TQ59" s="88"/>
      <c r="TR59" s="88"/>
      <c r="TS59" s="88"/>
      <c r="TT59" s="88"/>
      <c r="TU59" s="88"/>
      <c r="TV59" s="88"/>
      <c r="TW59" s="88"/>
      <c r="TX59" s="88"/>
      <c r="TY59" s="88"/>
      <c r="TZ59" s="88"/>
      <c r="UA59" s="88"/>
      <c r="UB59" s="88"/>
      <c r="UC59" s="88"/>
      <c r="UD59" s="88"/>
      <c r="UE59" s="88" t="e">
        <f t="shared" ref="UE59:UK59" si="284">UE58/UD58-1</f>
        <v>#DIV/0!</v>
      </c>
      <c r="UF59" s="88">
        <f t="shared" si="284"/>
        <v>0.89447759780240621</v>
      </c>
      <c r="UG59" s="88">
        <f t="shared" si="284"/>
        <v>0.3125</v>
      </c>
      <c r="UH59" s="88">
        <f t="shared" si="284"/>
        <v>0.17142857142857149</v>
      </c>
      <c r="UI59" s="88">
        <f t="shared" si="284"/>
        <v>7.8927491954471796E-2</v>
      </c>
      <c r="UJ59" s="88">
        <f t="shared" si="284"/>
        <v>7.3446167158394582E-2</v>
      </c>
      <c r="UK59" s="88">
        <f t="shared" si="284"/>
        <v>7.650147789681494E-2</v>
      </c>
    </row>
    <row r="60" spans="2:559" s="59" customFormat="1" ht="15">
      <c r="B60" s="421" t="s">
        <v>680</v>
      </c>
      <c r="C60" s="1" t="s">
        <v>484</v>
      </c>
      <c r="D60" s="712"/>
      <c r="E60" s="712"/>
      <c r="F60" s="713"/>
      <c r="J60" s="178"/>
      <c r="K60" s="183"/>
      <c r="L60" s="45"/>
      <c r="M60" s="45"/>
      <c r="N60" s="204"/>
      <c r="O60" s="183"/>
      <c r="P60" s="45"/>
      <c r="Q60" s="45"/>
      <c r="R60" s="204"/>
      <c r="S60" s="183"/>
      <c r="T60" s="45"/>
      <c r="U60" s="45"/>
      <c r="V60" s="204"/>
      <c r="W60" s="183"/>
      <c r="X60" s="45"/>
      <c r="Y60" s="45"/>
      <c r="Z60" s="204"/>
      <c r="AA60" s="183"/>
      <c r="AB60" s="45"/>
      <c r="AC60" s="45"/>
      <c r="AD60" s="204"/>
      <c r="AE60" s="183"/>
      <c r="AF60" s="45"/>
      <c r="AG60" s="45"/>
      <c r="AH60" s="204"/>
      <c r="AI60" s="183"/>
      <c r="AJ60" s="45"/>
      <c r="AK60" s="45"/>
      <c r="AL60" s="204"/>
      <c r="AM60" s="183"/>
      <c r="AN60" s="45"/>
      <c r="AO60" s="45"/>
      <c r="AP60" s="204"/>
      <c r="AQ60" s="183"/>
      <c r="AR60" s="45"/>
      <c r="AS60" s="45"/>
      <c r="AT60" s="204"/>
      <c r="AU60" s="183"/>
      <c r="AV60" s="45"/>
      <c r="AW60" s="45"/>
      <c r="AX60" s="204"/>
      <c r="AY60" s="183"/>
      <c r="AZ60" s="45"/>
      <c r="BA60" s="45"/>
      <c r="BB60" s="204"/>
      <c r="BC60" s="183"/>
      <c r="BD60" s="45"/>
      <c r="BE60" s="45"/>
      <c r="BF60" s="204"/>
      <c r="BG60" s="183"/>
      <c r="BH60" s="45"/>
      <c r="BI60" s="45"/>
      <c r="BJ60" s="204"/>
      <c r="BK60" s="183"/>
      <c r="BL60" s="45"/>
      <c r="BM60" s="45"/>
      <c r="BN60" s="204"/>
      <c r="BO60" s="183"/>
      <c r="BP60" s="45"/>
      <c r="BQ60" s="45"/>
      <c r="BR60" s="204"/>
      <c r="BS60" s="183"/>
      <c r="BT60" s="45"/>
      <c r="BU60" s="45"/>
      <c r="BV60" s="204"/>
      <c r="BW60" s="183"/>
      <c r="BX60" s="45"/>
      <c r="BY60" s="45"/>
      <c r="BZ60" s="204"/>
      <c r="CA60" s="183"/>
      <c r="CB60" s="45"/>
      <c r="CC60" s="45"/>
      <c r="CD60" s="204"/>
      <c r="CE60" s="45"/>
      <c r="CF60" s="45"/>
      <c r="CG60" s="45"/>
      <c r="CH60" s="204"/>
      <c r="CI60" s="45"/>
      <c r="CJ60" s="45"/>
      <c r="CK60" s="45"/>
      <c r="CL60" s="204"/>
      <c r="CM60" s="1421"/>
      <c r="CN60" s="1421"/>
      <c r="CO60" s="1421"/>
      <c r="CP60" s="1380"/>
      <c r="CQ60" s="1421"/>
      <c r="CR60" s="1216">
        <v>0.08</v>
      </c>
      <c r="CS60" s="1216">
        <v>0.14000000000000001</v>
      </c>
      <c r="CT60" s="1217">
        <v>0.18</v>
      </c>
      <c r="CU60" s="1216">
        <v>0.19</v>
      </c>
      <c r="CV60" s="1216">
        <v>0.22</v>
      </c>
      <c r="CW60" s="1216">
        <v>0.23</v>
      </c>
      <c r="CX60" s="1217">
        <v>0.34</v>
      </c>
      <c r="CY60" s="1216">
        <v>0.3</v>
      </c>
      <c r="CZ60" s="1216">
        <v>0.32</v>
      </c>
      <c r="DA60" s="1216">
        <v>0.33</v>
      </c>
      <c r="DB60" s="1217">
        <v>0.47</v>
      </c>
      <c r="DC60" s="1216">
        <v>0.4</v>
      </c>
      <c r="DD60" s="1216">
        <v>0.42</v>
      </c>
      <c r="DE60" s="1216">
        <v>0.46</v>
      </c>
      <c r="DF60" s="1217">
        <v>0.6</v>
      </c>
      <c r="DG60" s="1216">
        <v>0.52</v>
      </c>
      <c r="DH60" s="684">
        <f t="shared" ref="DH60" si="285">DG60*(1+DH61)</f>
        <v>0.54080000000000006</v>
      </c>
      <c r="DI60" s="684">
        <f t="shared" ref="DI60" si="286">DH60*(1+DI61)</f>
        <v>0.56784000000000012</v>
      </c>
      <c r="DJ60" s="473">
        <f t="shared" ref="DJ60" si="287">DI60*(1+DJ61)</f>
        <v>0.59623200000000021</v>
      </c>
      <c r="DK60" s="478">
        <f t="shared" ref="DK60" si="288">DJ60*(1+DK61)</f>
        <v>0.61411896000000021</v>
      </c>
      <c r="DL60" s="684">
        <f t="shared" ref="DL60" si="289">DK60*(1+DL61)</f>
        <v>0.63254252880000028</v>
      </c>
      <c r="DM60" s="684">
        <f t="shared" ref="DM60" si="290">DL60*(1+DM61)</f>
        <v>0.65784422995200031</v>
      </c>
      <c r="DN60" s="473">
        <f t="shared" ref="DN60" si="291">DM60*(1+DN61)</f>
        <v>0.68415799915008035</v>
      </c>
      <c r="DO60" s="684">
        <f t="shared" ref="DO60" si="292">DN60*(1+DO61)</f>
        <v>0.7115243191160836</v>
      </c>
      <c r="DP60" s="684">
        <f t="shared" ref="DP60" si="293">DO60*(1+DP61)</f>
        <v>0.73998529188072693</v>
      </c>
      <c r="DQ60" s="684">
        <f t="shared" ref="DQ60" si="294">DP60*(1+DQ61)</f>
        <v>0.76958470355595598</v>
      </c>
      <c r="DR60" s="684">
        <f t="shared" ref="DR60" si="295">DQ60*(1+DR61)</f>
        <v>0.80036809169819423</v>
      </c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D60" s="2"/>
      <c r="TI60" s="36"/>
      <c r="TJ60" s="36"/>
      <c r="TK60" s="36"/>
      <c r="TL60" s="36"/>
      <c r="TM60" s="36"/>
      <c r="TN60" s="36"/>
      <c r="TO60" s="36"/>
      <c r="TP60" s="36"/>
      <c r="TQ60" s="36"/>
      <c r="TR60" s="36"/>
      <c r="TS60" s="36"/>
      <c r="TT60" s="36"/>
      <c r="TU60" s="36"/>
      <c r="TV60" s="36"/>
      <c r="TW60" s="36"/>
      <c r="TX60" s="36"/>
      <c r="TY60" s="865"/>
      <c r="TZ60" s="865"/>
      <c r="UA60" s="865"/>
      <c r="UB60" s="865"/>
      <c r="UC60" s="865"/>
      <c r="UD60" s="865">
        <f>SUM(CM60:CP60)</f>
        <v>0</v>
      </c>
      <c r="UE60" s="904">
        <f>SUM(CQ60:CT60)</f>
        <v>0.4</v>
      </c>
      <c r="UF60" s="904">
        <f>SUM(CU60:CX60)</f>
        <v>0.98</v>
      </c>
      <c r="UG60" s="904">
        <f>SUM(CY60:DB60)</f>
        <v>1.42</v>
      </c>
      <c r="UH60" s="904">
        <f>SUM(DC60:DF60)</f>
        <v>1.88</v>
      </c>
      <c r="UI60" s="904">
        <f>SUMIF($G$2:$SZ$2,UI$2,$G60:$SZ60)</f>
        <v>2.2248720000000004</v>
      </c>
      <c r="UJ60" s="904">
        <f>SUMIF($G$2:$SZ$2,UJ$2,$G60:$SZ60)</f>
        <v>2.5886637179020813</v>
      </c>
      <c r="UK60" s="904">
        <f>SUMIF($G$2:$SZ$2,UK$2,$G60:$SZ60)</f>
        <v>3.021462406250961</v>
      </c>
      <c r="UL60" s="105"/>
      <c r="UM60" s="105"/>
    </row>
    <row r="61" spans="2:559" s="59" customFormat="1">
      <c r="C61" s="83" t="s">
        <v>640</v>
      </c>
      <c r="D61" s="92"/>
      <c r="E61" s="83"/>
      <c r="F61" s="170"/>
      <c r="G61" s="52"/>
      <c r="H61" s="88"/>
      <c r="I61" s="88"/>
      <c r="J61" s="217"/>
      <c r="K61" s="191"/>
      <c r="L61" s="88"/>
      <c r="M61" s="88"/>
      <c r="N61" s="217"/>
      <c r="O61" s="191"/>
      <c r="P61" s="88"/>
      <c r="Q61" s="88"/>
      <c r="R61" s="217"/>
      <c r="S61" s="191"/>
      <c r="T61" s="88"/>
      <c r="U61" s="88"/>
      <c r="V61" s="217"/>
      <c r="W61" s="191"/>
      <c r="X61" s="88"/>
      <c r="Y61" s="88"/>
      <c r="Z61" s="217"/>
      <c r="AA61" s="191"/>
      <c r="AB61" s="88"/>
      <c r="AC61" s="88"/>
      <c r="AD61" s="217"/>
      <c r="AE61" s="191"/>
      <c r="AF61" s="88"/>
      <c r="AG61" s="88"/>
      <c r="AH61" s="217"/>
      <c r="AI61" s="191"/>
      <c r="AJ61" s="88"/>
      <c r="AK61" s="88"/>
      <c r="AL61" s="217"/>
      <c r="AM61" s="191"/>
      <c r="AN61" s="88"/>
      <c r="AO61" s="88"/>
      <c r="AP61" s="217"/>
      <c r="AQ61" s="191"/>
      <c r="AR61" s="88"/>
      <c r="AS61" s="88"/>
      <c r="AT61" s="217"/>
      <c r="AU61" s="191"/>
      <c r="AV61" s="88"/>
      <c r="AW61" s="88"/>
      <c r="AX61" s="217"/>
      <c r="AY61" s="191"/>
      <c r="AZ61" s="88"/>
      <c r="BA61" s="88"/>
      <c r="BB61" s="217"/>
      <c r="BC61" s="191"/>
      <c r="BD61" s="88"/>
      <c r="BE61" s="88"/>
      <c r="BF61" s="217"/>
      <c r="BG61" s="88"/>
      <c r="BH61" s="88"/>
      <c r="BI61" s="88"/>
      <c r="BJ61" s="217"/>
      <c r="BK61" s="88"/>
      <c r="BL61" s="88"/>
      <c r="BM61" s="88"/>
      <c r="BN61" s="118"/>
      <c r="BO61" s="360"/>
      <c r="BP61" s="118"/>
      <c r="BQ61" s="118"/>
      <c r="BR61" s="361"/>
      <c r="BS61" s="360"/>
      <c r="BT61" s="118"/>
      <c r="BU61" s="118"/>
      <c r="BV61" s="361"/>
      <c r="BW61" s="360"/>
      <c r="BX61" s="118"/>
      <c r="BY61" s="118"/>
      <c r="BZ61" s="361"/>
      <c r="CA61" s="360"/>
      <c r="CB61" s="118"/>
      <c r="CC61" s="118"/>
      <c r="CD61" s="361"/>
      <c r="CE61" s="118"/>
      <c r="CF61" s="118"/>
      <c r="CG61" s="118"/>
      <c r="CH61" s="361"/>
      <c r="CI61" s="118"/>
      <c r="CJ61" s="118"/>
      <c r="CK61" s="118"/>
      <c r="CL61" s="361"/>
      <c r="CM61" s="2146"/>
      <c r="CN61" s="2146"/>
      <c r="CO61" s="2146"/>
      <c r="CP61" s="1306"/>
      <c r="CQ61" s="2146"/>
      <c r="CR61" s="2146"/>
      <c r="CS61" s="88">
        <f t="shared" ref="CS61:DG61" si="296">CS60/CR60-1</f>
        <v>0.75000000000000022</v>
      </c>
      <c r="CT61" s="217">
        <f t="shared" si="296"/>
        <v>0.28571428571428559</v>
      </c>
      <c r="CU61" s="88">
        <f t="shared" si="296"/>
        <v>5.555555555555558E-2</v>
      </c>
      <c r="CV61" s="88">
        <f t="shared" si="296"/>
        <v>0.15789473684210531</v>
      </c>
      <c r="CW61" s="88">
        <f t="shared" si="296"/>
        <v>4.5454545454545414E-2</v>
      </c>
      <c r="CX61" s="217">
        <f t="shared" si="296"/>
        <v>0.47826086956521752</v>
      </c>
      <c r="CY61" s="88">
        <f t="shared" si="296"/>
        <v>-0.11764705882352955</v>
      </c>
      <c r="CZ61" s="88">
        <f t="shared" si="296"/>
        <v>6.6666666666666652E-2</v>
      </c>
      <c r="DA61" s="88">
        <f t="shared" si="296"/>
        <v>3.125E-2</v>
      </c>
      <c r="DB61" s="217">
        <f t="shared" si="296"/>
        <v>0.42424242424242409</v>
      </c>
      <c r="DC61" s="88">
        <f t="shared" si="296"/>
        <v>-0.14893617021276584</v>
      </c>
      <c r="DD61" s="88">
        <f t="shared" si="296"/>
        <v>4.9999999999999822E-2</v>
      </c>
      <c r="DE61" s="88">
        <f t="shared" si="296"/>
        <v>9.5238095238095344E-2</v>
      </c>
      <c r="DF61" s="217">
        <f t="shared" si="296"/>
        <v>0.30434782608695632</v>
      </c>
      <c r="DG61" s="88">
        <f t="shared" si="296"/>
        <v>-0.1333333333333333</v>
      </c>
      <c r="DH61" s="1086">
        <v>0.04</v>
      </c>
      <c r="DI61" s="1086">
        <v>0.05</v>
      </c>
      <c r="DJ61" s="1086">
        <v>0.05</v>
      </c>
      <c r="DK61" s="1086">
        <v>0.03</v>
      </c>
      <c r="DL61" s="1086">
        <v>0.03</v>
      </c>
      <c r="DM61" s="1086">
        <v>0.04</v>
      </c>
      <c r="DN61" s="1086">
        <v>0.04</v>
      </c>
      <c r="DO61" s="2653">
        <v>0.04</v>
      </c>
      <c r="DP61" s="1086">
        <v>0.04</v>
      </c>
      <c r="DQ61" s="1086">
        <v>0.04</v>
      </c>
      <c r="DR61" s="1086">
        <v>0.04</v>
      </c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39"/>
      <c r="TI61" s="88"/>
      <c r="TJ61" s="88"/>
      <c r="TK61" s="88"/>
      <c r="TL61" s="88"/>
      <c r="TM61" s="88"/>
      <c r="TN61" s="88"/>
      <c r="TO61" s="88"/>
      <c r="TP61" s="88"/>
      <c r="TQ61" s="88"/>
      <c r="TR61" s="88"/>
      <c r="TS61" s="88"/>
      <c r="TT61" s="88"/>
      <c r="TU61" s="88"/>
      <c r="TV61" s="88"/>
      <c r="TW61" s="88"/>
      <c r="TX61" s="88"/>
      <c r="TY61" s="88"/>
      <c r="TZ61" s="88"/>
      <c r="UA61" s="88"/>
      <c r="UB61" s="88"/>
      <c r="UC61" s="88"/>
      <c r="UD61" s="88"/>
      <c r="UE61" s="88" t="e">
        <f t="shared" ref="UE61:UK61" si="297">UE60/UD60-1</f>
        <v>#DIV/0!</v>
      </c>
      <c r="UF61" s="88">
        <f t="shared" si="297"/>
        <v>1.4499999999999997</v>
      </c>
      <c r="UG61" s="88">
        <f t="shared" si="297"/>
        <v>0.44897959183673475</v>
      </c>
      <c r="UH61" s="88">
        <f t="shared" si="297"/>
        <v>0.323943661971831</v>
      </c>
      <c r="UI61" s="88">
        <f t="shared" si="297"/>
        <v>0.18344255319148961</v>
      </c>
      <c r="UJ61" s="88">
        <f t="shared" si="297"/>
        <v>0.16351130217921783</v>
      </c>
      <c r="UK61" s="88">
        <f t="shared" si="297"/>
        <v>0.16719000052259814</v>
      </c>
    </row>
    <row r="62" spans="2:559" s="59" customFormat="1" ht="15">
      <c r="B62" s="421" t="s">
        <v>680</v>
      </c>
      <c r="C62" s="1" t="s">
        <v>487</v>
      </c>
      <c r="D62" s="712"/>
      <c r="E62" s="712"/>
      <c r="F62" s="713"/>
      <c r="J62" s="178"/>
      <c r="K62" s="190"/>
      <c r="L62" s="43"/>
      <c r="M62" s="43"/>
      <c r="N62" s="216"/>
      <c r="O62" s="190"/>
      <c r="P62" s="43"/>
      <c r="Q62" s="43"/>
      <c r="R62" s="216"/>
      <c r="S62" s="190"/>
      <c r="T62" s="43"/>
      <c r="U62" s="43"/>
      <c r="V62" s="216"/>
      <c r="W62" s="190"/>
      <c r="X62" s="43"/>
      <c r="Y62" s="43"/>
      <c r="Z62" s="216"/>
      <c r="AA62" s="190"/>
      <c r="AB62" s="43"/>
      <c r="AC62" s="43"/>
      <c r="AD62" s="216"/>
      <c r="AE62" s="190"/>
      <c r="AF62" s="43"/>
      <c r="AG62" s="43"/>
      <c r="AH62" s="216"/>
      <c r="AI62" s="190"/>
      <c r="AJ62" s="43"/>
      <c r="AK62" s="43"/>
      <c r="AL62" s="216"/>
      <c r="AM62" s="190"/>
      <c r="AN62" s="43"/>
      <c r="AO62" s="43"/>
      <c r="AP62" s="216"/>
      <c r="AQ62" s="190"/>
      <c r="AR62" s="43"/>
      <c r="AS62" s="43"/>
      <c r="AT62" s="216"/>
      <c r="AU62" s="190"/>
      <c r="AV62" s="43"/>
      <c r="AW62" s="43"/>
      <c r="AX62" s="216"/>
      <c r="AY62" s="190"/>
      <c r="AZ62" s="43"/>
      <c r="BA62" s="43"/>
      <c r="BB62" s="216"/>
      <c r="BC62" s="190"/>
      <c r="BD62" s="43"/>
      <c r="BE62" s="43"/>
      <c r="BF62" s="216"/>
      <c r="BG62" s="190"/>
      <c r="BH62" s="43"/>
      <c r="BI62" s="43"/>
      <c r="BJ62" s="216"/>
      <c r="BK62" s="190"/>
      <c r="BL62" s="43"/>
      <c r="BM62" s="43"/>
      <c r="BN62" s="216"/>
      <c r="BO62" s="190"/>
      <c r="BP62" s="43"/>
      <c r="BQ62" s="43"/>
      <c r="BR62" s="216"/>
      <c r="BS62" s="190"/>
      <c r="BT62" s="43"/>
      <c r="BU62" s="43"/>
      <c r="BV62" s="216"/>
      <c r="BW62" s="190"/>
      <c r="BX62" s="43"/>
      <c r="BY62" s="43"/>
      <c r="BZ62" s="216"/>
      <c r="CA62" s="190"/>
      <c r="CB62" s="43"/>
      <c r="CC62" s="43"/>
      <c r="CD62" s="216"/>
      <c r="CE62" s="43"/>
      <c r="CF62" s="43"/>
      <c r="CG62" s="43"/>
      <c r="CH62" s="216"/>
      <c r="CI62" s="43"/>
      <c r="CJ62" s="43"/>
      <c r="CK62" s="43"/>
      <c r="CL62" s="216"/>
      <c r="CM62" s="1198"/>
      <c r="CN62" s="1198"/>
      <c r="CO62" s="1198"/>
      <c r="CP62" s="1140"/>
      <c r="CQ62" s="1198"/>
      <c r="CR62" s="43">
        <f t="shared" ref="CR62:CS62" si="298">CR58/CR60</f>
        <v>1125</v>
      </c>
      <c r="CS62" s="43">
        <f t="shared" si="298"/>
        <v>1087.7142857142856</v>
      </c>
      <c r="CT62" s="216">
        <f t="shared" ref="CT62:CV62" si="299">CT58/CT60</f>
        <v>1000</v>
      </c>
      <c r="CU62" s="43">
        <f t="shared" si="299"/>
        <v>894.73684210526312</v>
      </c>
      <c r="CV62" s="43">
        <f t="shared" si="299"/>
        <v>818.18181818181813</v>
      </c>
      <c r="CW62" s="43">
        <f t="shared" ref="CW62:CY62" si="300">CW58/CW60</f>
        <v>804.3478260869565</v>
      </c>
      <c r="CX62" s="216">
        <f t="shared" si="300"/>
        <v>779.41176470588232</v>
      </c>
      <c r="CY62" s="43">
        <f t="shared" si="300"/>
        <v>766.66666666666674</v>
      </c>
      <c r="CZ62" s="43">
        <f t="shared" ref="CZ62:DC62" si="301">CZ58/CZ60</f>
        <v>765.625</v>
      </c>
      <c r="DA62" s="43">
        <f t="shared" si="301"/>
        <v>742.42424242424238</v>
      </c>
      <c r="DB62" s="216">
        <f t="shared" si="301"/>
        <v>702.12765957446811</v>
      </c>
      <c r="DC62" s="43">
        <f t="shared" si="301"/>
        <v>675</v>
      </c>
      <c r="DD62" s="43">
        <f t="shared" ref="DD62:DG62" si="302">DD58/DD60</f>
        <v>666.66666666666674</v>
      </c>
      <c r="DE62" s="43">
        <f t="shared" si="302"/>
        <v>652.17391304347825</v>
      </c>
      <c r="DF62" s="216">
        <f t="shared" si="302"/>
        <v>633.33333333333337</v>
      </c>
      <c r="DG62" s="43">
        <f t="shared" si="302"/>
        <v>615.38461538461536</v>
      </c>
      <c r="DH62" s="43">
        <f t="shared" ref="DH62" si="303">DG62*(1+DH63)</f>
        <v>603.07692307692309</v>
      </c>
      <c r="DI62" s="43">
        <f t="shared" ref="DI62" si="304">DH62*(1+DI63)</f>
        <v>591.01538461538462</v>
      </c>
      <c r="DJ62" s="216">
        <f t="shared" ref="DJ62" si="305">DI62*(1+DJ63)</f>
        <v>579.19507692307695</v>
      </c>
      <c r="DK62" s="190">
        <f t="shared" ref="DK62" si="306">DJ62*(1+DK63)</f>
        <v>567.61117538461542</v>
      </c>
      <c r="DL62" s="43">
        <f t="shared" ref="DL62" si="307">DK62*(1+DL63)</f>
        <v>556.25895187692311</v>
      </c>
      <c r="DM62" s="43">
        <f t="shared" ref="DM62" si="308">DL62*(1+DM63)</f>
        <v>545.13377283938462</v>
      </c>
      <c r="DN62" s="216">
        <f t="shared" ref="DN62" si="309">DM62*(1+DN63)</f>
        <v>534.23109738259689</v>
      </c>
      <c r="DO62" s="43">
        <f t="shared" ref="DO62" si="310">DN62*(1+DO63)</f>
        <v>523.54647543494491</v>
      </c>
      <c r="DP62" s="43">
        <f t="shared" ref="DP62" si="311">DO62*(1+DP63)</f>
        <v>513.07554592624604</v>
      </c>
      <c r="DQ62" s="43">
        <f t="shared" ref="DQ62" si="312">DP62*(1+DQ63)</f>
        <v>502.81403500772109</v>
      </c>
      <c r="DR62" s="43">
        <f t="shared" ref="DR62" si="313">DQ62*(1+DR63)</f>
        <v>492.75775430756664</v>
      </c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D62" s="2"/>
      <c r="TI62" s="43"/>
      <c r="TJ62" s="43"/>
      <c r="TK62" s="43"/>
      <c r="TL62" s="43"/>
      <c r="TM62" s="43"/>
      <c r="TN62" s="43"/>
      <c r="TO62" s="43"/>
      <c r="TP62" s="43"/>
      <c r="TQ62" s="43"/>
      <c r="TR62" s="43"/>
      <c r="TS62" s="43"/>
      <c r="TT62" s="43"/>
      <c r="TU62" s="43"/>
      <c r="TV62" s="43"/>
      <c r="TW62" s="43"/>
      <c r="TX62" s="45"/>
      <c r="TY62" s="43"/>
      <c r="TZ62" s="43"/>
      <c r="UA62" s="43"/>
      <c r="UB62" s="43"/>
      <c r="UC62" s="43"/>
      <c r="UD62" s="43" t="e">
        <f t="shared" ref="UD62:UI62" si="314">UD58/UD60</f>
        <v>#DIV/0!</v>
      </c>
      <c r="UE62" s="43">
        <f t="shared" si="314"/>
        <v>1055.6999999999998</v>
      </c>
      <c r="UF62" s="43">
        <f t="shared" si="314"/>
        <v>816.32653061224494</v>
      </c>
      <c r="UG62" s="43">
        <f t="shared" si="314"/>
        <v>739.43661971830988</v>
      </c>
      <c r="UH62" s="43">
        <f t="shared" si="314"/>
        <v>654.25531914893622</v>
      </c>
      <c r="UI62" s="43">
        <f t="shared" si="314"/>
        <v>596.47512985196454</v>
      </c>
      <c r="UJ62" s="43">
        <f t="shared" ref="UJ62:UK62" si="315">UJ58/UJ60</f>
        <v>550.30315626987601</v>
      </c>
      <c r="UK62" s="43">
        <f t="shared" si="315"/>
        <v>507.54561018391263</v>
      </c>
      <c r="UL62" s="105"/>
      <c r="UM62" s="105"/>
    </row>
    <row r="63" spans="2:559" s="59" customFormat="1">
      <c r="C63" s="825" t="s">
        <v>640</v>
      </c>
      <c r="D63" s="852"/>
      <c r="E63" s="825"/>
      <c r="F63" s="826"/>
      <c r="G63" s="128"/>
      <c r="H63" s="827"/>
      <c r="I63" s="827"/>
      <c r="J63" s="828"/>
      <c r="K63" s="829"/>
      <c r="L63" s="827"/>
      <c r="M63" s="827"/>
      <c r="N63" s="828"/>
      <c r="O63" s="829"/>
      <c r="P63" s="827"/>
      <c r="Q63" s="827"/>
      <c r="R63" s="828"/>
      <c r="S63" s="829"/>
      <c r="T63" s="827"/>
      <c r="U63" s="827"/>
      <c r="V63" s="828"/>
      <c r="W63" s="829"/>
      <c r="X63" s="827"/>
      <c r="Y63" s="827"/>
      <c r="Z63" s="828"/>
      <c r="AA63" s="829"/>
      <c r="AB63" s="827"/>
      <c r="AC63" s="827"/>
      <c r="AD63" s="828"/>
      <c r="AE63" s="829"/>
      <c r="AF63" s="827"/>
      <c r="AG63" s="827"/>
      <c r="AH63" s="828"/>
      <c r="AI63" s="829"/>
      <c r="AJ63" s="827"/>
      <c r="AK63" s="827"/>
      <c r="AL63" s="828"/>
      <c r="AM63" s="829"/>
      <c r="AN63" s="827"/>
      <c r="AO63" s="827"/>
      <c r="AP63" s="828"/>
      <c r="AQ63" s="829"/>
      <c r="AR63" s="827"/>
      <c r="AS63" s="827"/>
      <c r="AT63" s="828"/>
      <c r="AU63" s="829"/>
      <c r="AV63" s="827"/>
      <c r="AW63" s="827"/>
      <c r="AX63" s="828"/>
      <c r="AY63" s="829"/>
      <c r="AZ63" s="827"/>
      <c r="BA63" s="827"/>
      <c r="BB63" s="828"/>
      <c r="BC63" s="829"/>
      <c r="BD63" s="827"/>
      <c r="BE63" s="827"/>
      <c r="BF63" s="828"/>
      <c r="BG63" s="827"/>
      <c r="BH63" s="827"/>
      <c r="BI63" s="827"/>
      <c r="BJ63" s="828"/>
      <c r="BK63" s="827"/>
      <c r="BL63" s="827"/>
      <c r="BM63" s="827"/>
      <c r="BN63" s="830"/>
      <c r="BO63" s="831"/>
      <c r="BP63" s="830"/>
      <c r="BQ63" s="830"/>
      <c r="BR63" s="832"/>
      <c r="BS63" s="831"/>
      <c r="BT63" s="830"/>
      <c r="BU63" s="830"/>
      <c r="BV63" s="832"/>
      <c r="BW63" s="831"/>
      <c r="BX63" s="830"/>
      <c r="BY63" s="830"/>
      <c r="BZ63" s="832"/>
      <c r="CA63" s="831"/>
      <c r="CB63" s="830"/>
      <c r="CC63" s="830"/>
      <c r="CD63" s="832"/>
      <c r="CE63" s="830"/>
      <c r="CF63" s="830"/>
      <c r="CG63" s="830"/>
      <c r="CH63" s="832"/>
      <c r="CI63" s="830"/>
      <c r="CJ63" s="830"/>
      <c r="CK63" s="830"/>
      <c r="CL63" s="832"/>
      <c r="CM63" s="2396"/>
      <c r="CN63" s="2434"/>
      <c r="CO63" s="2434"/>
      <c r="CP63" s="832"/>
      <c r="CQ63" s="2396"/>
      <c r="CR63" s="2434"/>
      <c r="CS63" s="827">
        <f t="shared" ref="CS63:DG63" si="316">CS62/CR62-1</f>
        <v>-3.3142857142857252E-2</v>
      </c>
      <c r="CT63" s="828">
        <f t="shared" si="316"/>
        <v>-8.0640924612555676E-2</v>
      </c>
      <c r="CU63" s="827">
        <f t="shared" si="316"/>
        <v>-0.10526315789473684</v>
      </c>
      <c r="CV63" s="827">
        <f t="shared" si="316"/>
        <v>-8.5561497326203217E-2</v>
      </c>
      <c r="CW63" s="827">
        <f t="shared" si="316"/>
        <v>-1.6908212560386437E-2</v>
      </c>
      <c r="CX63" s="828">
        <f t="shared" si="316"/>
        <v>-3.1001589825119247E-2</v>
      </c>
      <c r="CY63" s="827">
        <f t="shared" si="316"/>
        <v>-1.6352201257861521E-2</v>
      </c>
      <c r="CZ63" s="827">
        <f t="shared" si="316"/>
        <v>-1.3586956521740579E-3</v>
      </c>
      <c r="DA63" s="827">
        <f t="shared" si="316"/>
        <v>-3.0303030303030387E-2</v>
      </c>
      <c r="DB63" s="828">
        <f t="shared" si="316"/>
        <v>-5.4277029960920431E-2</v>
      </c>
      <c r="DC63" s="827">
        <f t="shared" si="316"/>
        <v>-3.8636363636363691E-2</v>
      </c>
      <c r="DD63" s="827">
        <f t="shared" si="316"/>
        <v>-1.2345679012345512E-2</v>
      </c>
      <c r="DE63" s="827">
        <f t="shared" si="316"/>
        <v>-2.1739130434782705E-2</v>
      </c>
      <c r="DF63" s="828">
        <f t="shared" si="316"/>
        <v>-2.8888888888888853E-2</v>
      </c>
      <c r="DG63" s="827">
        <f t="shared" si="316"/>
        <v>-2.8340080971659964E-2</v>
      </c>
      <c r="DH63" s="1086">
        <v>-0.02</v>
      </c>
      <c r="DI63" s="1086">
        <v>-0.02</v>
      </c>
      <c r="DJ63" s="1086">
        <v>-0.02</v>
      </c>
      <c r="DK63" s="1086">
        <v>-0.02</v>
      </c>
      <c r="DL63" s="1086">
        <v>-0.02</v>
      </c>
      <c r="DM63" s="1086">
        <v>-0.02</v>
      </c>
      <c r="DN63" s="1086">
        <v>-0.02</v>
      </c>
      <c r="DO63" s="2653">
        <v>-0.02</v>
      </c>
      <c r="DP63" s="1086">
        <v>-0.02</v>
      </c>
      <c r="DQ63" s="1086">
        <v>-0.02</v>
      </c>
      <c r="DR63" s="1086">
        <v>-0.02</v>
      </c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D63" s="2"/>
      <c r="TI63" s="827"/>
      <c r="TJ63" s="827"/>
      <c r="TK63" s="827"/>
      <c r="TL63" s="827"/>
      <c r="TM63" s="827"/>
      <c r="TN63" s="827"/>
      <c r="TO63" s="827"/>
      <c r="TP63" s="827"/>
      <c r="TQ63" s="827"/>
      <c r="TR63" s="827"/>
      <c r="TS63" s="827"/>
      <c r="TT63" s="827"/>
      <c r="TU63" s="827"/>
      <c r="TV63" s="827"/>
      <c r="TW63" s="827"/>
      <c r="TX63" s="827"/>
      <c r="TY63" s="827"/>
      <c r="TZ63" s="827"/>
      <c r="UA63" s="827"/>
      <c r="UB63" s="827"/>
      <c r="UC63" s="827"/>
      <c r="UD63" s="827"/>
      <c r="UE63" s="827" t="e">
        <f t="shared" ref="UE63:UK63" si="317">UE62/UD62-1</f>
        <v>#DIV/0!</v>
      </c>
      <c r="UF63" s="827">
        <f t="shared" si="317"/>
        <v>-0.22674383763167083</v>
      </c>
      <c r="UG63" s="827">
        <f t="shared" si="317"/>
        <v>-9.419014084507038E-2</v>
      </c>
      <c r="UH63" s="827">
        <f t="shared" si="317"/>
        <v>-0.1151975683890577</v>
      </c>
      <c r="UI63" s="827">
        <f t="shared" si="317"/>
        <v>-8.8314435673420122E-2</v>
      </c>
      <c r="UJ63" s="827">
        <f t="shared" si="317"/>
        <v>-7.7408044814119337E-2</v>
      </c>
      <c r="UK63" s="827">
        <f t="shared" si="317"/>
        <v>-7.769816618132297E-2</v>
      </c>
    </row>
    <row r="64" spans="2:559" s="59" customFormat="1">
      <c r="C64" s="75"/>
      <c r="F64" s="178"/>
      <c r="G64" s="52"/>
      <c r="H64" s="52"/>
      <c r="I64" s="52"/>
      <c r="J64" s="220"/>
      <c r="K64" s="52"/>
      <c r="L64" s="52"/>
      <c r="M64" s="52"/>
      <c r="N64" s="220"/>
      <c r="O64" s="52"/>
      <c r="P64" s="52"/>
      <c r="Q64" s="52"/>
      <c r="R64" s="220"/>
      <c r="S64" s="52"/>
      <c r="T64" s="52"/>
      <c r="U64" s="52"/>
      <c r="V64" s="220"/>
      <c r="W64" s="52"/>
      <c r="X64" s="52"/>
      <c r="Y64" s="52"/>
      <c r="Z64" s="220"/>
      <c r="AA64" s="193"/>
      <c r="AB64" s="52"/>
      <c r="AC64" s="52"/>
      <c r="AD64" s="220"/>
      <c r="AE64" s="193"/>
      <c r="AF64" s="52"/>
      <c r="AG64" s="52"/>
      <c r="AH64" s="220"/>
      <c r="AI64" s="193"/>
      <c r="AJ64" s="52"/>
      <c r="AK64" s="52"/>
      <c r="AL64" s="220"/>
      <c r="AM64" s="193"/>
      <c r="AN64" s="52"/>
      <c r="AO64" s="52"/>
      <c r="AP64" s="220"/>
      <c r="AQ64" s="193"/>
      <c r="AR64" s="52"/>
      <c r="AS64" s="52"/>
      <c r="AT64" s="220"/>
      <c r="AU64" s="193"/>
      <c r="AV64" s="52"/>
      <c r="AW64" s="52"/>
      <c r="AX64" s="220"/>
      <c r="AY64" s="193"/>
      <c r="AZ64" s="52"/>
      <c r="BA64" s="52"/>
      <c r="BB64" s="220"/>
      <c r="BC64" s="193"/>
      <c r="BD64" s="52"/>
      <c r="BE64" s="52"/>
      <c r="BF64" s="220"/>
      <c r="BG64" s="80"/>
      <c r="BH64" s="80"/>
      <c r="BI64" s="80"/>
      <c r="BJ64" s="220"/>
      <c r="BK64" s="80"/>
      <c r="BL64" s="80"/>
      <c r="BM64" s="80"/>
      <c r="BN64" s="220"/>
      <c r="BO64" s="80"/>
      <c r="BP64" s="80"/>
      <c r="BQ64" s="80"/>
      <c r="BR64" s="220"/>
      <c r="BS64" s="80"/>
      <c r="BT64" s="80"/>
      <c r="BU64" s="80"/>
      <c r="BV64" s="220"/>
      <c r="BW64" s="80"/>
      <c r="BX64" s="80"/>
      <c r="BY64" s="80"/>
      <c r="BZ64" s="220"/>
      <c r="CA64" s="80"/>
      <c r="CB64" s="80"/>
      <c r="CC64" s="80"/>
      <c r="CD64" s="220"/>
      <c r="CE64" s="80"/>
      <c r="CF64" s="80"/>
      <c r="CG64" s="80"/>
      <c r="CH64" s="220"/>
      <c r="CI64" s="80"/>
      <c r="CJ64" s="80"/>
      <c r="CK64" s="80"/>
      <c r="CL64" s="220"/>
      <c r="CM64" s="80"/>
      <c r="CN64" s="80"/>
      <c r="CO64" s="80"/>
      <c r="CP64" s="220"/>
      <c r="CQ64" s="80"/>
      <c r="CR64" s="80"/>
      <c r="CS64" s="80"/>
      <c r="CT64" s="220"/>
      <c r="CU64" s="80"/>
      <c r="CV64" s="80"/>
      <c r="CW64" s="80"/>
      <c r="CX64" s="80"/>
      <c r="CY64" s="193"/>
      <c r="CZ64" s="80"/>
      <c r="DA64" s="80"/>
      <c r="DB64" s="52"/>
      <c r="DC64" s="193"/>
      <c r="DD64" s="80"/>
      <c r="DE64" s="80"/>
      <c r="DF64" s="52"/>
      <c r="DG64" s="158"/>
      <c r="DH64" s="80"/>
      <c r="DI64" s="80"/>
      <c r="DJ64" s="220"/>
      <c r="DK64" s="52"/>
      <c r="DL64" s="52"/>
      <c r="DM64" s="52"/>
      <c r="DN64" s="220"/>
      <c r="DO64" s="52"/>
      <c r="DP64" s="52"/>
      <c r="DQ64" s="52"/>
      <c r="DR64" s="52"/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D64" s="2"/>
      <c r="TI64" s="13"/>
      <c r="TJ64" s="13"/>
      <c r="TK64" s="13"/>
      <c r="TL64" s="13"/>
      <c r="TM64" s="13"/>
      <c r="TN64" s="13"/>
      <c r="TO64" s="13"/>
      <c r="TP64" s="13"/>
      <c r="TQ64" s="13"/>
      <c r="TR64" s="13"/>
      <c r="TS64" s="13"/>
      <c r="TT64" s="13"/>
      <c r="TU64" s="13"/>
      <c r="TV64" s="13"/>
      <c r="TW64" s="13"/>
      <c r="TX64" s="13"/>
      <c r="TY64" s="13"/>
      <c r="TZ64" s="13"/>
      <c r="UA64" s="13"/>
      <c r="UB64" s="13"/>
      <c r="UC64" s="13"/>
      <c r="UD64" s="13"/>
      <c r="UE64" s="13"/>
      <c r="UF64" s="13"/>
      <c r="UG64" s="13"/>
      <c r="UH64" s="13"/>
      <c r="UI64" s="13"/>
      <c r="UJ64" s="13"/>
      <c r="UK64" s="13"/>
    </row>
    <row r="65" spans="2:559" ht="15">
      <c r="C65" s="851" t="s">
        <v>676</v>
      </c>
      <c r="D65" s="771"/>
      <c r="E65" s="771"/>
      <c r="F65" s="772"/>
      <c r="G65" s="855"/>
      <c r="H65" s="855"/>
      <c r="I65" s="855"/>
      <c r="J65" s="856"/>
      <c r="K65" s="855"/>
      <c r="L65" s="855"/>
      <c r="M65" s="855"/>
      <c r="N65" s="856"/>
      <c r="O65" s="855"/>
      <c r="P65" s="855"/>
      <c r="Q65" s="855"/>
      <c r="R65" s="856"/>
      <c r="S65" s="855"/>
      <c r="T65" s="855"/>
      <c r="U65" s="855"/>
      <c r="V65" s="856"/>
      <c r="W65" s="855"/>
      <c r="X65" s="855"/>
      <c r="Y65" s="855"/>
      <c r="Z65" s="856"/>
      <c r="AA65" s="857"/>
      <c r="AB65" s="855"/>
      <c r="AC65" s="855"/>
      <c r="AD65" s="856"/>
      <c r="AE65" s="775"/>
      <c r="AF65" s="776"/>
      <c r="AG65" s="776"/>
      <c r="AH65" s="777"/>
      <c r="AI65" s="775"/>
      <c r="AJ65" s="776"/>
      <c r="AK65" s="776"/>
      <c r="AL65" s="777"/>
      <c r="AM65" s="857"/>
      <c r="AN65" s="855"/>
      <c r="AO65" s="855"/>
      <c r="AP65" s="856"/>
      <c r="AQ65" s="857"/>
      <c r="AR65" s="855"/>
      <c r="AS65" s="855"/>
      <c r="AT65" s="856"/>
      <c r="AU65" s="857"/>
      <c r="AV65" s="855"/>
      <c r="AW65" s="855"/>
      <c r="AX65" s="856"/>
      <c r="AY65" s="857"/>
      <c r="AZ65" s="855"/>
      <c r="BA65" s="855"/>
      <c r="BB65" s="856"/>
      <c r="BC65" s="858"/>
      <c r="BD65" s="776"/>
      <c r="BE65" s="859"/>
      <c r="BF65" s="860"/>
      <c r="BG65" s="859"/>
      <c r="BH65" s="859"/>
      <c r="BI65" s="776"/>
      <c r="BJ65" s="777"/>
      <c r="BK65" s="776"/>
      <c r="BL65" s="859"/>
      <c r="BM65" s="859"/>
      <c r="BN65" s="856"/>
      <c r="BO65" s="855"/>
      <c r="BP65" s="855"/>
      <c r="BQ65" s="855"/>
      <c r="BR65" s="856"/>
      <c r="BS65" s="855"/>
      <c r="BT65" s="855"/>
      <c r="BU65" s="855"/>
      <c r="BV65" s="856"/>
      <c r="BW65" s="855"/>
      <c r="BX65" s="855"/>
      <c r="BY65" s="855"/>
      <c r="BZ65" s="856"/>
      <c r="CA65" s="855"/>
      <c r="CB65" s="855"/>
      <c r="CC65" s="855"/>
      <c r="CD65" s="856"/>
      <c r="CE65" s="855"/>
      <c r="CF65" s="855"/>
      <c r="CG65" s="855"/>
      <c r="CH65" s="856"/>
      <c r="CI65" s="855"/>
      <c r="CJ65" s="855"/>
      <c r="CK65" s="855"/>
      <c r="CL65" s="856"/>
      <c r="CM65" s="855"/>
      <c r="CN65" s="855"/>
      <c r="CO65" s="855"/>
      <c r="CP65" s="856"/>
      <c r="CQ65" s="855"/>
      <c r="CR65" s="855"/>
      <c r="CS65" s="855"/>
      <c r="CT65" s="856"/>
      <c r="CU65" s="855"/>
      <c r="CV65" s="855"/>
      <c r="CW65" s="855"/>
      <c r="CX65" s="855"/>
      <c r="CY65" s="857"/>
      <c r="CZ65" s="855"/>
      <c r="DA65" s="855"/>
      <c r="DB65" s="855"/>
      <c r="DC65" s="857"/>
      <c r="DD65" s="855"/>
      <c r="DE65" s="855"/>
      <c r="DF65" s="855"/>
      <c r="DG65" s="857"/>
      <c r="DH65" s="855"/>
      <c r="DI65" s="855"/>
      <c r="DJ65" s="856"/>
      <c r="DK65" s="855"/>
      <c r="DL65" s="855"/>
      <c r="DM65" s="855"/>
      <c r="DN65" s="856"/>
      <c r="DO65" s="855"/>
      <c r="DP65" s="855"/>
      <c r="DQ65" s="855"/>
      <c r="DR65" s="855"/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E65" s="59"/>
      <c r="TI65" s="861"/>
      <c r="TJ65" s="861"/>
      <c r="TK65" s="861"/>
      <c r="TL65" s="861"/>
      <c r="TM65" s="861"/>
      <c r="TN65" s="861"/>
      <c r="TO65" s="861"/>
      <c r="TP65" s="861"/>
      <c r="TQ65" s="861"/>
      <c r="TR65" s="861"/>
      <c r="TS65" s="861"/>
      <c r="TT65" s="861"/>
      <c r="TU65" s="861"/>
      <c r="TV65" s="861"/>
      <c r="TW65" s="861"/>
      <c r="TX65" s="861"/>
      <c r="TY65" s="861"/>
      <c r="TZ65" s="861"/>
      <c r="UA65" s="861"/>
      <c r="UB65" s="861"/>
      <c r="UC65" s="861"/>
      <c r="UD65" s="861"/>
      <c r="UE65" s="861"/>
      <c r="UF65" s="861"/>
      <c r="UG65" s="861"/>
      <c r="UH65" s="861"/>
      <c r="UI65" s="861"/>
      <c r="UJ65" s="861"/>
      <c r="UK65" s="861"/>
    </row>
    <row r="66" spans="2:559">
      <c r="C66" s="33"/>
      <c r="D66" s="33"/>
      <c r="E66" s="33"/>
      <c r="F66" s="223"/>
      <c r="G66" s="33"/>
      <c r="H66" s="33"/>
      <c r="I66" s="33"/>
      <c r="J66" s="223"/>
      <c r="K66" s="33"/>
      <c r="L66" s="33"/>
      <c r="M66" s="33"/>
      <c r="N66" s="223"/>
      <c r="O66" s="33"/>
      <c r="P66" s="33"/>
      <c r="Q66" s="33"/>
      <c r="R66" s="223"/>
      <c r="S66" s="33"/>
      <c r="T66" s="33"/>
      <c r="U66" s="33"/>
      <c r="V66" s="223"/>
      <c r="W66" s="33"/>
      <c r="X66" s="33"/>
      <c r="Y66" s="33"/>
      <c r="Z66" s="223"/>
      <c r="AA66" s="196"/>
      <c r="AB66" s="33"/>
      <c r="AC66" s="33"/>
      <c r="AD66" s="223"/>
      <c r="AE66" s="165"/>
      <c r="AF66" s="61"/>
      <c r="AG66" s="61"/>
      <c r="AH66" s="164"/>
      <c r="AI66" s="165"/>
      <c r="AJ66" s="61"/>
      <c r="AK66" s="61"/>
      <c r="AL66" s="164"/>
      <c r="AM66" s="196"/>
      <c r="AN66" s="33"/>
      <c r="AO66" s="33"/>
      <c r="AP66" s="223"/>
      <c r="AQ66" s="196"/>
      <c r="AR66" s="33"/>
      <c r="AS66" s="33"/>
      <c r="AT66" s="223"/>
      <c r="AU66" s="196"/>
      <c r="AV66" s="33"/>
      <c r="AW66" s="33"/>
      <c r="AX66" s="223"/>
      <c r="AY66" s="196"/>
      <c r="AZ66" s="33"/>
      <c r="BA66" s="33"/>
      <c r="BB66" s="223"/>
      <c r="BC66" s="196"/>
      <c r="BD66" s="33"/>
      <c r="BE66" s="33"/>
      <c r="BF66" s="223"/>
      <c r="BG66" s="1614"/>
      <c r="BH66" s="33"/>
      <c r="BI66" s="33"/>
      <c r="BJ66" s="223"/>
      <c r="BK66" s="33"/>
      <c r="BL66" s="33"/>
      <c r="BM66" s="33"/>
      <c r="BN66" s="223"/>
      <c r="BO66" s="33"/>
      <c r="BP66" s="33"/>
      <c r="BQ66" s="33"/>
      <c r="BR66" s="223"/>
      <c r="BS66" s="33"/>
      <c r="BT66" s="33"/>
      <c r="BU66" s="33"/>
      <c r="BV66" s="223"/>
      <c r="BW66" s="33"/>
      <c r="BX66" s="33"/>
      <c r="BY66" s="33"/>
      <c r="BZ66" s="223"/>
      <c r="CA66" s="33"/>
      <c r="CB66" s="33"/>
      <c r="CC66" s="33"/>
      <c r="CD66" s="223"/>
      <c r="CE66" s="33"/>
      <c r="CF66" s="33"/>
      <c r="CG66" s="33"/>
      <c r="CH66" s="223"/>
      <c r="CI66" s="33"/>
      <c r="CJ66" s="33"/>
      <c r="CK66" s="33"/>
      <c r="CL66" s="223"/>
      <c r="CM66" s="33"/>
      <c r="CN66" s="33"/>
      <c r="CO66" s="33"/>
      <c r="CP66" s="223"/>
      <c r="CQ66" s="33"/>
      <c r="CR66" s="33"/>
      <c r="CS66" s="33"/>
      <c r="CT66" s="223"/>
      <c r="CU66" s="33"/>
      <c r="CV66" s="33"/>
      <c r="CW66" s="33"/>
      <c r="CX66" s="33"/>
      <c r="CY66" s="196"/>
      <c r="CZ66" s="33"/>
      <c r="DA66" s="33"/>
      <c r="DB66" s="33"/>
      <c r="DC66" s="196"/>
      <c r="DD66" s="33"/>
      <c r="DE66" s="33"/>
      <c r="DF66" s="33"/>
      <c r="DG66" s="196"/>
      <c r="DH66" s="33"/>
      <c r="DI66" s="33"/>
      <c r="DJ66" s="223"/>
      <c r="DK66" s="33"/>
      <c r="DL66" s="33"/>
      <c r="DM66" s="33"/>
      <c r="DN66" s="223"/>
      <c r="DO66" s="33"/>
      <c r="DP66" s="33"/>
      <c r="DQ66" s="33"/>
      <c r="DR66" s="33"/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E66" s="59"/>
      <c r="TI66" s="32"/>
      <c r="TJ66" s="32"/>
      <c r="TK66" s="32"/>
      <c r="TL66" s="32"/>
      <c r="TM66" s="32"/>
      <c r="TN66" s="32"/>
      <c r="TO66" s="32"/>
      <c r="TP66" s="32"/>
      <c r="TQ66" s="32"/>
      <c r="TR66" s="32"/>
      <c r="TS66" s="32"/>
      <c r="TT66" s="32"/>
      <c r="TU66" s="32"/>
      <c r="TV66" s="32"/>
      <c r="TW66" s="32"/>
      <c r="TX66" s="32"/>
      <c r="TY66" s="32"/>
      <c r="TZ66" s="32"/>
      <c r="UA66" s="32"/>
      <c r="UB66" s="32"/>
      <c r="UC66" s="32"/>
      <c r="UD66" s="32"/>
      <c r="UE66" s="32"/>
      <c r="UF66" s="32"/>
      <c r="UG66" s="32"/>
      <c r="UH66" s="32"/>
      <c r="UI66" s="32"/>
      <c r="UJ66" s="32"/>
      <c r="UK66" s="32"/>
    </row>
    <row r="67" spans="2:559" s="75" customFormat="1" ht="15">
      <c r="B67" s="421" t="s">
        <v>680</v>
      </c>
      <c r="C67" s="1" t="s">
        <v>679</v>
      </c>
      <c r="D67" s="833"/>
      <c r="E67" s="833"/>
      <c r="F67" s="834"/>
      <c r="G67" s="432"/>
      <c r="H67" s="432"/>
      <c r="I67" s="432"/>
      <c r="J67" s="758"/>
      <c r="K67" s="854"/>
      <c r="L67" s="432"/>
      <c r="M67" s="432"/>
      <c r="N67" s="758"/>
      <c r="O67" s="854"/>
      <c r="P67" s="432"/>
      <c r="Q67" s="432"/>
      <c r="R67" s="758"/>
      <c r="S67" s="854"/>
      <c r="T67" s="432"/>
      <c r="U67" s="432"/>
      <c r="V67" s="758"/>
      <c r="W67" s="761"/>
      <c r="X67" s="779"/>
      <c r="Y67" s="779">
        <v>192.24912847233466</v>
      </c>
      <c r="Z67" s="760">
        <v>381.29151356017275</v>
      </c>
      <c r="AA67" s="761">
        <v>295.22252492116507</v>
      </c>
      <c r="AB67" s="779">
        <v>359.13294972630229</v>
      </c>
      <c r="AC67" s="779">
        <v>486.13028695721437</v>
      </c>
      <c r="AD67" s="760">
        <v>686.36114727044094</v>
      </c>
      <c r="AE67" s="761">
        <v>551.19971539681239</v>
      </c>
      <c r="AF67" s="779">
        <v>634.61935830061429</v>
      </c>
      <c r="AG67" s="779">
        <v>723.7899311148127</v>
      </c>
      <c r="AH67" s="760">
        <v>709.78066818391505</v>
      </c>
      <c r="AI67" s="761">
        <v>643.97661047483405</v>
      </c>
      <c r="AJ67" s="779">
        <v>652.2503568241591</v>
      </c>
      <c r="AK67" s="779">
        <v>818.85587142803638</v>
      </c>
      <c r="AL67" s="760">
        <v>979.85417325577237</v>
      </c>
      <c r="AM67" s="761">
        <v>748.26567205387585</v>
      </c>
      <c r="AN67" s="779">
        <v>855.80437760531936</v>
      </c>
      <c r="AO67" s="779">
        <v>853.30013173485895</v>
      </c>
      <c r="AP67" s="760">
        <v>958.49416747092005</v>
      </c>
      <c r="AQ67" s="761">
        <v>643.69789566660086</v>
      </c>
      <c r="AR67" s="779">
        <v>665.65791479082543</v>
      </c>
      <c r="AS67" s="779">
        <v>711.03675161395176</v>
      </c>
      <c r="AT67" s="760">
        <v>961.48649221038397</v>
      </c>
      <c r="AU67" s="761">
        <v>730.31361469497324</v>
      </c>
      <c r="AV67" s="779">
        <v>848.33706259860617</v>
      </c>
      <c r="AW67" s="779">
        <v>879.1899969572986</v>
      </c>
      <c r="AX67" s="760">
        <v>1079.9206752204566</v>
      </c>
      <c r="AY67" s="761">
        <v>699.53349428727984</v>
      </c>
      <c r="AZ67" s="779">
        <v>888.70399426071674</v>
      </c>
      <c r="BA67" s="779">
        <v>860.74665010828937</v>
      </c>
      <c r="BB67" s="760">
        <v>912.70855590652002</v>
      </c>
      <c r="BC67" s="761">
        <v>654.83275217980099</v>
      </c>
      <c r="BD67" s="779">
        <v>767.19690443320599</v>
      </c>
      <c r="BE67" s="779">
        <v>888.70401733535596</v>
      </c>
      <c r="BF67" s="760">
        <v>967.88542425931712</v>
      </c>
      <c r="BG67" s="761">
        <v>623.8070317503998</v>
      </c>
      <c r="BH67" s="779">
        <v>643.13842659529985</v>
      </c>
      <c r="BI67" s="779">
        <v>692.07788561619998</v>
      </c>
      <c r="BJ67" s="760">
        <v>645.1658266579002</v>
      </c>
      <c r="BK67" s="761">
        <v>703.62226685420012</v>
      </c>
      <c r="BL67" s="779">
        <v>587.0565442699999</v>
      </c>
      <c r="BM67" s="779">
        <v>378.29293079139984</v>
      </c>
      <c r="BN67" s="760">
        <v>271.42154804680001</v>
      </c>
      <c r="BO67" s="779">
        <v>30.207327479799993</v>
      </c>
      <c r="BP67" s="866">
        <f t="shared" ref="BP67:BZ67" si="318">BP69*BP71</f>
        <v>0</v>
      </c>
      <c r="BQ67" s="866">
        <f t="shared" si="318"/>
        <v>0</v>
      </c>
      <c r="BR67" s="867">
        <f t="shared" si="318"/>
        <v>0</v>
      </c>
      <c r="BS67" s="866">
        <f t="shared" si="318"/>
        <v>0</v>
      </c>
      <c r="BT67" s="866">
        <f t="shared" si="318"/>
        <v>0</v>
      </c>
      <c r="BU67" s="866">
        <f t="shared" si="318"/>
        <v>0</v>
      </c>
      <c r="BV67" s="867">
        <f t="shared" si="318"/>
        <v>0</v>
      </c>
      <c r="BW67" s="866">
        <f t="shared" si="318"/>
        <v>0</v>
      </c>
      <c r="BX67" s="866">
        <f t="shared" si="318"/>
        <v>0</v>
      </c>
      <c r="BY67" s="866">
        <f t="shared" si="318"/>
        <v>0</v>
      </c>
      <c r="BZ67" s="1683">
        <f t="shared" si="318"/>
        <v>0</v>
      </c>
      <c r="CA67" s="1682">
        <f t="shared" ref="CA67:CL67" si="319">CA69*CA71</f>
        <v>0</v>
      </c>
      <c r="CB67" s="866">
        <f t="shared" si="319"/>
        <v>0</v>
      </c>
      <c r="CC67" s="866">
        <f t="shared" si="319"/>
        <v>0</v>
      </c>
      <c r="CD67" s="1683">
        <f t="shared" si="319"/>
        <v>0</v>
      </c>
      <c r="CE67" s="1682">
        <f t="shared" si="319"/>
        <v>0</v>
      </c>
      <c r="CF67" s="866">
        <f t="shared" si="319"/>
        <v>0</v>
      </c>
      <c r="CG67" s="866">
        <f t="shared" si="319"/>
        <v>0</v>
      </c>
      <c r="CH67" s="1683">
        <f t="shared" si="319"/>
        <v>0</v>
      </c>
      <c r="CI67" s="1682">
        <f t="shared" si="319"/>
        <v>0</v>
      </c>
      <c r="CJ67" s="866">
        <f t="shared" si="319"/>
        <v>0</v>
      </c>
      <c r="CK67" s="866">
        <f t="shared" si="319"/>
        <v>0</v>
      </c>
      <c r="CL67" s="1683">
        <f t="shared" si="319"/>
        <v>0</v>
      </c>
      <c r="CM67" s="1682"/>
      <c r="CN67" s="866"/>
      <c r="CO67" s="866"/>
      <c r="CP67" s="2341"/>
      <c r="CQ67" s="2340"/>
      <c r="CR67" s="866"/>
      <c r="CS67" s="866"/>
      <c r="CT67" s="2341"/>
      <c r="CU67" s="2340"/>
      <c r="CV67" s="866"/>
      <c r="CW67" s="866"/>
      <c r="CX67" s="2537"/>
      <c r="CY67" s="2539"/>
      <c r="CZ67" s="866"/>
      <c r="DA67" s="866"/>
      <c r="DB67" s="2537"/>
      <c r="DC67" s="2539"/>
      <c r="DD67" s="866"/>
      <c r="DE67" s="866"/>
      <c r="DF67" s="2537"/>
      <c r="DG67" s="2539"/>
      <c r="DH67" s="866"/>
      <c r="DI67" s="866"/>
      <c r="DJ67" s="2782"/>
      <c r="DK67" s="2537"/>
      <c r="DL67" s="2537"/>
      <c r="DM67" s="2537"/>
      <c r="DN67" s="2782"/>
      <c r="DO67" s="2537"/>
      <c r="DP67" s="2537"/>
      <c r="DQ67" s="2537"/>
      <c r="DR67" s="2537"/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V67" s="65"/>
      <c r="SW67" s="65"/>
      <c r="SX67" s="65"/>
      <c r="SY67" s="65"/>
      <c r="SZ67" s="65"/>
      <c r="TA67" s="65"/>
      <c r="TB67" s="65"/>
      <c r="TC67" s="65"/>
      <c r="TD67" s="2"/>
      <c r="TE67" s="59"/>
      <c r="TI67" s="30"/>
      <c r="TJ67" s="30"/>
      <c r="TK67" s="30"/>
      <c r="TL67" s="30"/>
      <c r="TM67" s="30">
        <f>SUM(W67:Z67)</f>
        <v>573.54064203250744</v>
      </c>
      <c r="TN67" s="30">
        <f>SUM(AA67:AD67)</f>
        <v>1826.8469088751226</v>
      </c>
      <c r="TO67" s="30">
        <f>SUM(AE67:AH67)</f>
        <v>2619.3896729961543</v>
      </c>
      <c r="TP67" s="30">
        <f>SUM(AI67:AL67)</f>
        <v>3094.9370119828018</v>
      </c>
      <c r="TQ67" s="30">
        <f>SUM(AM67:AP67)</f>
        <v>3415.8643488649741</v>
      </c>
      <c r="TR67" s="30">
        <f>SUM(AQ67:AT67)</f>
        <v>2981.8790542817619</v>
      </c>
      <c r="TS67" s="30">
        <f>SUM(AU67:AX67)</f>
        <v>3537.7613494713351</v>
      </c>
      <c r="TT67" s="30">
        <f>SUM(AY67:BB67)</f>
        <v>3361.6926945628061</v>
      </c>
      <c r="TU67" s="30">
        <f>SUM(BC67:BF67)</f>
        <v>3278.6190982076796</v>
      </c>
      <c r="TV67" s="30">
        <f>SUM(BG67:BJ67)</f>
        <v>2604.1891706197998</v>
      </c>
      <c r="TW67" s="30">
        <f>SUM(BK67:BN67)</f>
        <v>1940.3932899623996</v>
      </c>
      <c r="TX67" s="30">
        <f>SUM(BO67:BR67)</f>
        <v>30.207327479799993</v>
      </c>
      <c r="TY67" s="873"/>
      <c r="TZ67" s="873"/>
      <c r="UA67" s="873"/>
      <c r="UB67" s="873"/>
      <c r="UC67" s="873"/>
      <c r="UD67" s="873"/>
      <c r="UE67" s="873"/>
      <c r="UF67" s="873"/>
      <c r="UG67" s="873"/>
      <c r="UH67" s="873"/>
      <c r="UI67" s="873"/>
      <c r="UJ67" s="873"/>
      <c r="UK67" s="873"/>
      <c r="UL67" s="131"/>
      <c r="UM67" s="131"/>
    </row>
    <row r="68" spans="2:559" s="59" customFormat="1">
      <c r="C68" s="83" t="s">
        <v>640</v>
      </c>
      <c r="D68" s="92"/>
      <c r="E68" s="83"/>
      <c r="F68" s="170"/>
      <c r="G68" s="52"/>
      <c r="H68" s="88"/>
      <c r="I68" s="88"/>
      <c r="J68" s="217"/>
      <c r="K68" s="191"/>
      <c r="L68" s="88"/>
      <c r="M68" s="88"/>
      <c r="N68" s="217"/>
      <c r="O68" s="191"/>
      <c r="P68" s="88"/>
      <c r="Q68" s="88"/>
      <c r="R68" s="217"/>
      <c r="S68" s="191"/>
      <c r="T68" s="88"/>
      <c r="U68" s="88"/>
      <c r="V68" s="217"/>
      <c r="W68" s="191"/>
      <c r="X68" s="88"/>
      <c r="Y68" s="88"/>
      <c r="Z68" s="217">
        <f t="shared" ref="Z68:BL68" si="320">Z67/Y67-1</f>
        <v>0.98331985476356509</v>
      </c>
      <c r="AA68" s="191">
        <f t="shared" si="320"/>
        <v>-0.22573014498898591</v>
      </c>
      <c r="AB68" s="88">
        <f t="shared" si="320"/>
        <v>0.21648221057049621</v>
      </c>
      <c r="AC68" s="88">
        <f t="shared" si="320"/>
        <v>0.35362207039954874</v>
      </c>
      <c r="AD68" s="217">
        <f t="shared" si="320"/>
        <v>0.41188723616977474</v>
      </c>
      <c r="AE68" s="191">
        <f t="shared" si="320"/>
        <v>-0.19692465462409403</v>
      </c>
      <c r="AF68" s="88">
        <f t="shared" si="320"/>
        <v>0.1513419556897766</v>
      </c>
      <c r="AG68" s="88">
        <f t="shared" si="320"/>
        <v>0.14051032583213297</v>
      </c>
      <c r="AH68" s="217">
        <f t="shared" si="320"/>
        <v>-1.9355426662705844E-2</v>
      </c>
      <c r="AI68" s="191">
        <f t="shared" si="320"/>
        <v>-9.2710411340803378E-2</v>
      </c>
      <c r="AJ68" s="88">
        <f t="shared" si="320"/>
        <v>1.2847898844065897E-2</v>
      </c>
      <c r="AK68" s="88">
        <f t="shared" si="320"/>
        <v>0.25543184892238036</v>
      </c>
      <c r="AL68" s="217">
        <f t="shared" si="320"/>
        <v>0.19661372342237038</v>
      </c>
      <c r="AM68" s="191">
        <f t="shared" si="320"/>
        <v>-0.23634996668166941</v>
      </c>
      <c r="AN68" s="88">
        <f t="shared" si="320"/>
        <v>0.14371727792385025</v>
      </c>
      <c r="AO68" s="88">
        <f t="shared" si="320"/>
        <v>-2.9261896012587885E-3</v>
      </c>
      <c r="AP68" s="217">
        <f t="shared" si="320"/>
        <v>0.12327905718494292</v>
      </c>
      <c r="AQ68" s="191">
        <f t="shared" si="320"/>
        <v>-0.32842794717774837</v>
      </c>
      <c r="AR68" s="88">
        <f t="shared" si="320"/>
        <v>3.411541232627946E-2</v>
      </c>
      <c r="AS68" s="88">
        <f t="shared" si="320"/>
        <v>6.8171407287159091E-2</v>
      </c>
      <c r="AT68" s="217">
        <f t="shared" si="320"/>
        <v>0.35223177990159726</v>
      </c>
      <c r="AU68" s="191">
        <f t="shared" si="320"/>
        <v>-0.24043278755166075</v>
      </c>
      <c r="AV68" s="88">
        <f t="shared" si="320"/>
        <v>0.16160652838565426</v>
      </c>
      <c r="AW68" s="88">
        <f t="shared" si="320"/>
        <v>3.63687214892916E-2</v>
      </c>
      <c r="AX68" s="217">
        <f t="shared" si="320"/>
        <v>0.22831319618950041</v>
      </c>
      <c r="AY68" s="191">
        <f t="shared" si="320"/>
        <v>-0.35223622406851685</v>
      </c>
      <c r="AZ68" s="88">
        <f t="shared" si="320"/>
        <v>0.27042379173876929</v>
      </c>
      <c r="BA68" s="88">
        <f t="shared" si="320"/>
        <v>-3.1458555754195872E-2</v>
      </c>
      <c r="BB68" s="217">
        <f t="shared" si="320"/>
        <v>6.0368408975734589E-2</v>
      </c>
      <c r="BC68" s="191">
        <f t="shared" si="320"/>
        <v>-0.28253904497541571</v>
      </c>
      <c r="BD68" s="88">
        <f t="shared" si="320"/>
        <v>0.17159213841911281</v>
      </c>
      <c r="BE68" s="88">
        <f t="shared" si="320"/>
        <v>0.15837800204879304</v>
      </c>
      <c r="BF68" s="217">
        <f t="shared" si="320"/>
        <v>8.9097613355427985E-2</v>
      </c>
      <c r="BG68" s="88">
        <f t="shared" si="320"/>
        <v>-0.35549496240448741</v>
      </c>
      <c r="BH68" s="88">
        <f t="shared" si="320"/>
        <v>3.0989382711278823E-2</v>
      </c>
      <c r="BI68" s="88">
        <f t="shared" si="320"/>
        <v>7.6094751918307724E-2</v>
      </c>
      <c r="BJ68" s="217">
        <f t="shared" si="320"/>
        <v>-6.7784363484654664E-2</v>
      </c>
      <c r="BK68" s="88">
        <f t="shared" si="320"/>
        <v>9.0606845218565102E-2</v>
      </c>
      <c r="BL68" s="88">
        <f t="shared" si="320"/>
        <v>-0.16566519860911988</v>
      </c>
      <c r="BM68" s="88">
        <v>-0.05</v>
      </c>
      <c r="BN68" s="217">
        <f>BN67/BM67-1</f>
        <v>-0.2825095951992066</v>
      </c>
      <c r="BO68" s="88">
        <f>BO67/BN67-1</f>
        <v>-0.88870696635113333</v>
      </c>
      <c r="BP68" s="88"/>
      <c r="BQ68" s="88"/>
      <c r="BR68" s="217"/>
      <c r="BS68" s="88"/>
      <c r="BT68" s="88"/>
      <c r="BU68" s="88"/>
      <c r="BV68" s="217"/>
      <c r="BW68" s="88"/>
      <c r="BX68" s="88"/>
      <c r="BY68" s="88"/>
      <c r="BZ68" s="217"/>
      <c r="CA68" s="88"/>
      <c r="CB68" s="88"/>
      <c r="CC68" s="88"/>
      <c r="CD68" s="217"/>
      <c r="CE68" s="88"/>
      <c r="CF68" s="88"/>
      <c r="CG68" s="88"/>
      <c r="CH68" s="217"/>
      <c r="CI68" s="88"/>
      <c r="CJ68" s="88"/>
      <c r="CK68" s="88"/>
      <c r="CL68" s="217"/>
      <c r="CM68" s="88"/>
      <c r="CN68" s="88"/>
      <c r="CO68" s="88"/>
      <c r="CP68" s="217"/>
      <c r="CQ68" s="88"/>
      <c r="CR68" s="88"/>
      <c r="CS68" s="88"/>
      <c r="CT68" s="217"/>
      <c r="CU68" s="88"/>
      <c r="CV68" s="88"/>
      <c r="CW68" s="88"/>
      <c r="CX68" s="88"/>
      <c r="CY68" s="191"/>
      <c r="CZ68" s="88"/>
      <c r="DA68" s="88"/>
      <c r="DB68" s="88"/>
      <c r="DC68" s="191"/>
      <c r="DD68" s="88"/>
      <c r="DE68" s="88"/>
      <c r="DF68" s="88"/>
      <c r="DG68" s="191"/>
      <c r="DH68" s="88"/>
      <c r="DI68" s="88"/>
      <c r="DJ68" s="217"/>
      <c r="DK68" s="88"/>
      <c r="DL68" s="88"/>
      <c r="DM68" s="88"/>
      <c r="DN68" s="217"/>
      <c r="DO68" s="88"/>
      <c r="DP68" s="88"/>
      <c r="DQ68" s="88"/>
      <c r="DR68" s="88"/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V68" s="65"/>
      <c r="SW68" s="65"/>
      <c r="SX68" s="65"/>
      <c r="SY68" s="65"/>
      <c r="SZ68" s="65"/>
      <c r="TA68" s="65"/>
      <c r="TB68" s="65"/>
      <c r="TC68" s="65"/>
      <c r="TD68" s="1"/>
      <c r="TE68" s="209"/>
      <c r="TI68" s="88"/>
      <c r="TJ68" s="88"/>
      <c r="TK68" s="88"/>
      <c r="TL68" s="88"/>
      <c r="TM68" s="88"/>
      <c r="TN68" s="88">
        <f t="shared" ref="TN68:TX68" si="321">TN67/TM67-1</f>
        <v>2.1852091639071318</v>
      </c>
      <c r="TO68" s="88">
        <f t="shared" si="321"/>
        <v>0.43383096868748483</v>
      </c>
      <c r="TP68" s="88">
        <f t="shared" si="321"/>
        <v>0.18154890961400905</v>
      </c>
      <c r="TQ68" s="88">
        <f t="shared" si="321"/>
        <v>0.10369430319247996</v>
      </c>
      <c r="TR68" s="88">
        <f t="shared" si="321"/>
        <v>-0.12704992068183774</v>
      </c>
      <c r="TS68" s="88">
        <f t="shared" si="321"/>
        <v>0.1864201347775547</v>
      </c>
      <c r="TT68" s="88">
        <f t="shared" si="321"/>
        <v>-4.9768381051152555E-2</v>
      </c>
      <c r="TU68" s="88">
        <f t="shared" si="321"/>
        <v>-2.471183534696364E-2</v>
      </c>
      <c r="TV68" s="88">
        <f t="shared" si="321"/>
        <v>-0.20570548373751918</v>
      </c>
      <c r="TW68" s="88">
        <f t="shared" si="321"/>
        <v>-0.25489541548911976</v>
      </c>
      <c r="TX68" s="88">
        <f t="shared" si="321"/>
        <v>-0.98443236861513506</v>
      </c>
      <c r="TY68" s="88"/>
      <c r="TZ68" s="88"/>
      <c r="UA68" s="88"/>
      <c r="UB68" s="88"/>
      <c r="UC68" s="88"/>
      <c r="UD68" s="88"/>
      <c r="UE68" s="88"/>
      <c r="UF68" s="88"/>
      <c r="UG68" s="88"/>
      <c r="UH68" s="88"/>
      <c r="UI68" s="88"/>
      <c r="UJ68" s="88"/>
      <c r="UK68" s="88"/>
    </row>
    <row r="69" spans="2:559" s="59" customFormat="1" ht="15">
      <c r="B69" s="421" t="s">
        <v>680</v>
      </c>
      <c r="C69" s="1" t="s">
        <v>484</v>
      </c>
      <c r="D69" s="712"/>
      <c r="E69" s="712"/>
      <c r="F69" s="713"/>
      <c r="J69" s="178"/>
      <c r="K69" s="179"/>
      <c r="N69" s="178"/>
      <c r="O69" s="179"/>
      <c r="R69" s="178"/>
      <c r="S69" s="179"/>
      <c r="V69" s="178"/>
      <c r="W69" s="183"/>
      <c r="X69" s="45"/>
      <c r="Y69" s="45">
        <v>5.9375000000000004E-2</v>
      </c>
      <c r="Z69" s="204">
        <v>0.126001</v>
      </c>
      <c r="AA69" s="183">
        <v>0.122</v>
      </c>
      <c r="AB69" s="45">
        <v>0.14219999999999999</v>
      </c>
      <c r="AC69" s="45">
        <v>0.21639999999999998</v>
      </c>
      <c r="AD69" s="204">
        <v>0.32677999999999996</v>
      </c>
      <c r="AE69" s="183">
        <v>0.2374</v>
      </c>
      <c r="AF69" s="45">
        <v>0.30019999999999991</v>
      </c>
      <c r="AG69" s="45">
        <v>0.34585200000000005</v>
      </c>
      <c r="AH69" s="204">
        <v>0.42629999999999996</v>
      </c>
      <c r="AI69" s="183">
        <v>0.40919999999999995</v>
      </c>
      <c r="AJ69" s="45">
        <v>0.42649999999999999</v>
      </c>
      <c r="AK69" s="45">
        <v>0.58369999999999989</v>
      </c>
      <c r="AL69" s="204">
        <v>0.75060100000000007</v>
      </c>
      <c r="AM69" s="183">
        <v>0.59200000000000008</v>
      </c>
      <c r="AN69" s="45">
        <v>0.71610000000000007</v>
      </c>
      <c r="AO69" s="45">
        <v>0.84210000000000018</v>
      </c>
      <c r="AP69" s="204">
        <v>1.0925000000000002</v>
      </c>
      <c r="AQ69" s="183">
        <v>0.69179999999999997</v>
      </c>
      <c r="AR69" s="45">
        <v>0.68259999999999987</v>
      </c>
      <c r="AS69" s="45">
        <v>0.82440000000000013</v>
      </c>
      <c r="AT69" s="204">
        <v>1.2258</v>
      </c>
      <c r="AU69" s="183">
        <v>0.98059999999999992</v>
      </c>
      <c r="AV69" s="45">
        <v>1.1786999999999999</v>
      </c>
      <c r="AW69" s="45">
        <v>1.2718</v>
      </c>
      <c r="AX69" s="204">
        <v>1.6296999999999999</v>
      </c>
      <c r="AY69" s="183">
        <v>1.06751</v>
      </c>
      <c r="AZ69" s="45">
        <v>1.2170000000000001</v>
      </c>
      <c r="BA69" s="45">
        <v>1.2677</v>
      </c>
      <c r="BB69" s="204">
        <v>1.8046</v>
      </c>
      <c r="BC69" s="183">
        <v>1.3112999999999997</v>
      </c>
      <c r="BD69" s="45">
        <v>1.4658</v>
      </c>
      <c r="BE69" s="45">
        <v>1.4891000000000001</v>
      </c>
      <c r="BF69" s="204">
        <v>1.7862200000000004</v>
      </c>
      <c r="BG69" s="183">
        <v>1.2326999999999997</v>
      </c>
      <c r="BH69" s="45">
        <v>1.2826</v>
      </c>
      <c r="BI69" s="45">
        <v>1.3280000000000003</v>
      </c>
      <c r="BJ69" s="204">
        <v>1.3968</v>
      </c>
      <c r="BK69" s="183">
        <v>1.2887999999999993</v>
      </c>
      <c r="BL69" s="45">
        <v>1.2862999999999998</v>
      </c>
      <c r="BM69" s="45">
        <v>0.88529999999999975</v>
      </c>
      <c r="BN69" s="204">
        <v>0.56811400000000001</v>
      </c>
      <c r="BO69" s="183">
        <v>7.1400999999999992E-2</v>
      </c>
      <c r="BP69" s="45"/>
      <c r="BQ69" s="45"/>
      <c r="BR69" s="204"/>
      <c r="BS69" s="183"/>
      <c r="BT69" s="45"/>
      <c r="BU69" s="45"/>
      <c r="BV69" s="204"/>
      <c r="BW69" s="183"/>
      <c r="BX69" s="45"/>
      <c r="BY69" s="45"/>
      <c r="BZ69" s="204"/>
      <c r="CA69" s="45"/>
      <c r="CB69" s="45"/>
      <c r="CC69" s="45"/>
      <c r="CD69" s="204"/>
      <c r="CE69" s="45"/>
      <c r="CF69" s="45"/>
      <c r="CG69" s="45"/>
      <c r="CH69" s="204"/>
      <c r="CI69" s="45"/>
      <c r="CJ69" s="45"/>
      <c r="CK69" s="45"/>
      <c r="CL69" s="204"/>
      <c r="CM69" s="45"/>
      <c r="CN69" s="45"/>
      <c r="CO69" s="45"/>
      <c r="CP69" s="204"/>
      <c r="CQ69" s="45"/>
      <c r="CR69" s="45"/>
      <c r="CS69" s="45"/>
      <c r="CT69" s="204"/>
      <c r="CU69" s="45"/>
      <c r="CV69" s="45"/>
      <c r="CW69" s="45"/>
      <c r="CX69" s="45"/>
      <c r="CY69" s="183"/>
      <c r="CZ69" s="45"/>
      <c r="DA69" s="45"/>
      <c r="DB69" s="45"/>
      <c r="DC69" s="183"/>
      <c r="DD69" s="45"/>
      <c r="DE69" s="45"/>
      <c r="DF69" s="45"/>
      <c r="DG69" s="183"/>
      <c r="DH69" s="45"/>
      <c r="DI69" s="45"/>
      <c r="DJ69" s="204"/>
      <c r="DK69" s="45"/>
      <c r="DL69" s="45"/>
      <c r="DM69" s="45"/>
      <c r="DN69" s="204"/>
      <c r="DO69" s="45"/>
      <c r="DP69" s="45"/>
      <c r="DQ69" s="45"/>
      <c r="DR69" s="45"/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D69" s="2"/>
      <c r="TE69" s="209"/>
      <c r="TI69" s="36"/>
      <c r="TJ69" s="36"/>
      <c r="TK69" s="36"/>
      <c r="TL69" s="36"/>
      <c r="TM69" s="865">
        <f>SUM(W69:Z69)</f>
        <v>0.18537600000000001</v>
      </c>
      <c r="TN69" s="865">
        <f>SUM(AA69:AD69)</f>
        <v>0.80737999999999999</v>
      </c>
      <c r="TO69" s="865">
        <f>SUM(AE69:AH69)</f>
        <v>1.3097519999999998</v>
      </c>
      <c r="TP69" s="865">
        <f>SUM(AI69:AL69)</f>
        <v>2.1700010000000001</v>
      </c>
      <c r="TQ69" s="865">
        <f>SUM(AM69:AP69)</f>
        <v>3.2427000000000006</v>
      </c>
      <c r="TR69" s="865">
        <f>SUM(AQ69:AT69)</f>
        <v>3.4245999999999999</v>
      </c>
      <c r="TS69" s="865">
        <f>SUM(AU69:AX69)</f>
        <v>5.0607999999999995</v>
      </c>
      <c r="TT69" s="865">
        <f>SUM(AY69:BB69)</f>
        <v>5.3568100000000003</v>
      </c>
      <c r="TU69" s="865">
        <f>SUM(BC69:BF69)</f>
        <v>6.0524199999999997</v>
      </c>
      <c r="TV69" s="865">
        <f>SUM(BG69:BJ69)</f>
        <v>5.2401</v>
      </c>
      <c r="TW69" s="865">
        <f>SUM(BK69:BN69)</f>
        <v>4.0285139999999995</v>
      </c>
      <c r="TX69" s="865">
        <f>SUM(BO69:BR69)</f>
        <v>7.1400999999999992E-2</v>
      </c>
      <c r="TY69" s="865"/>
      <c r="TZ69" s="865"/>
      <c r="UA69" s="865"/>
      <c r="UB69" s="865"/>
      <c r="UC69" s="865"/>
      <c r="UD69" s="865"/>
      <c r="UE69" s="865"/>
      <c r="UF69" s="865"/>
      <c r="UG69" s="865"/>
      <c r="UH69" s="865"/>
      <c r="UI69" s="865"/>
      <c r="UJ69" s="865"/>
      <c r="UK69" s="865"/>
      <c r="UL69" s="105"/>
      <c r="UM69" s="105"/>
    </row>
    <row r="70" spans="2:559" s="59" customFormat="1">
      <c r="C70" s="83" t="s">
        <v>640</v>
      </c>
      <c r="D70" s="92"/>
      <c r="E70" s="83"/>
      <c r="F70" s="170"/>
      <c r="G70" s="52"/>
      <c r="H70" s="88"/>
      <c r="I70" s="88"/>
      <c r="J70" s="217"/>
      <c r="K70" s="191"/>
      <c r="L70" s="88"/>
      <c r="M70" s="88"/>
      <c r="N70" s="217"/>
      <c r="O70" s="191"/>
      <c r="P70" s="88"/>
      <c r="Q70" s="88"/>
      <c r="R70" s="217"/>
      <c r="S70" s="191"/>
      <c r="T70" s="88"/>
      <c r="U70" s="88"/>
      <c r="V70" s="217"/>
      <c r="W70" s="191"/>
      <c r="X70" s="88"/>
      <c r="Y70" s="88"/>
      <c r="Z70" s="217">
        <f t="shared" ref="Z70:BO70" si="322">Z69/Y69-1</f>
        <v>1.1221221052631578</v>
      </c>
      <c r="AA70" s="191">
        <f t="shared" si="322"/>
        <v>-3.1753716240347285E-2</v>
      </c>
      <c r="AB70" s="88">
        <f t="shared" si="322"/>
        <v>0.16557377049180322</v>
      </c>
      <c r="AC70" s="88">
        <f t="shared" si="322"/>
        <v>0.52180028129395217</v>
      </c>
      <c r="AD70" s="217">
        <f t="shared" si="322"/>
        <v>0.51007393715341953</v>
      </c>
      <c r="AE70" s="191">
        <f t="shared" si="322"/>
        <v>-0.27351735112307962</v>
      </c>
      <c r="AF70" s="88">
        <f t="shared" si="322"/>
        <v>0.26453243470935095</v>
      </c>
      <c r="AG70" s="88">
        <f t="shared" si="322"/>
        <v>0.1520719520319791</v>
      </c>
      <c r="AH70" s="217">
        <f t="shared" si="322"/>
        <v>0.23260816765552872</v>
      </c>
      <c r="AI70" s="191">
        <f t="shared" si="322"/>
        <v>-4.0112596762843067E-2</v>
      </c>
      <c r="AJ70" s="88">
        <f t="shared" si="322"/>
        <v>4.2277614858260204E-2</v>
      </c>
      <c r="AK70" s="88">
        <f t="shared" si="322"/>
        <v>0.36858147713950729</v>
      </c>
      <c r="AL70" s="217">
        <f t="shared" si="322"/>
        <v>0.28593626863114641</v>
      </c>
      <c r="AM70" s="191">
        <f t="shared" si="322"/>
        <v>-0.2112986793249676</v>
      </c>
      <c r="AN70" s="88">
        <f t="shared" si="322"/>
        <v>0.20962837837837833</v>
      </c>
      <c r="AO70" s="88">
        <f t="shared" si="322"/>
        <v>0.1759530791788857</v>
      </c>
      <c r="AP70" s="217">
        <f t="shared" si="322"/>
        <v>0.29735185844911527</v>
      </c>
      <c r="AQ70" s="191">
        <f t="shared" si="322"/>
        <v>-0.36677345537757455</v>
      </c>
      <c r="AR70" s="88">
        <f t="shared" si="322"/>
        <v>-1.3298641225787944E-2</v>
      </c>
      <c r="AS70" s="88">
        <f t="shared" si="322"/>
        <v>0.20773513038382707</v>
      </c>
      <c r="AT70" s="217">
        <f t="shared" si="322"/>
        <v>0.48689956331877715</v>
      </c>
      <c r="AU70" s="191">
        <f t="shared" si="322"/>
        <v>-0.20003263175069352</v>
      </c>
      <c r="AV70" s="88">
        <f t="shared" si="322"/>
        <v>0.20201917193554952</v>
      </c>
      <c r="AW70" s="88">
        <f t="shared" si="322"/>
        <v>7.8985322813269088E-2</v>
      </c>
      <c r="AX70" s="217">
        <f t="shared" si="322"/>
        <v>0.2814121717251139</v>
      </c>
      <c r="AY70" s="191">
        <f t="shared" si="322"/>
        <v>-0.34496533104252314</v>
      </c>
      <c r="AZ70" s="88">
        <f t="shared" si="322"/>
        <v>0.14003615891186039</v>
      </c>
      <c r="BA70" s="88">
        <f t="shared" si="322"/>
        <v>4.1659819227608752E-2</v>
      </c>
      <c r="BB70" s="217">
        <f t="shared" si="322"/>
        <v>0.42352291551628918</v>
      </c>
      <c r="BC70" s="191">
        <f t="shared" si="322"/>
        <v>-0.27335697661531655</v>
      </c>
      <c r="BD70" s="88">
        <f t="shared" si="322"/>
        <v>0.11782200869366299</v>
      </c>
      <c r="BE70" s="88">
        <f t="shared" si="322"/>
        <v>1.5895756583435672E-2</v>
      </c>
      <c r="BF70" s="217">
        <f t="shared" si="322"/>
        <v>0.19952991739977177</v>
      </c>
      <c r="BG70" s="88">
        <f t="shared" si="322"/>
        <v>-0.30988344100950638</v>
      </c>
      <c r="BH70" s="88">
        <f t="shared" si="322"/>
        <v>4.0480246613125992E-2</v>
      </c>
      <c r="BI70" s="88">
        <f t="shared" si="322"/>
        <v>3.539685014813676E-2</v>
      </c>
      <c r="BJ70" s="217">
        <f t="shared" si="322"/>
        <v>5.1807228915662362E-2</v>
      </c>
      <c r="BK70" s="88">
        <f t="shared" si="322"/>
        <v>-7.7319587628866482E-2</v>
      </c>
      <c r="BL70" s="88">
        <f t="shared" si="322"/>
        <v>-1.9397889509616961E-3</v>
      </c>
      <c r="BM70" s="88">
        <f t="shared" si="322"/>
        <v>-0.31174687086993713</v>
      </c>
      <c r="BN70" s="217">
        <f t="shared" si="322"/>
        <v>-0.35828080876539004</v>
      </c>
      <c r="BO70" s="88">
        <f t="shared" si="322"/>
        <v>-0.87431923874433659</v>
      </c>
      <c r="BP70" s="118"/>
      <c r="BQ70" s="118"/>
      <c r="BR70" s="361"/>
      <c r="BS70" s="360"/>
      <c r="BT70" s="118"/>
      <c r="BU70" s="118"/>
      <c r="BV70" s="361"/>
      <c r="BW70" s="360"/>
      <c r="BX70" s="118"/>
      <c r="BY70" s="118"/>
      <c r="BZ70" s="361"/>
      <c r="CA70" s="118"/>
      <c r="CB70" s="118"/>
      <c r="CC70" s="118"/>
      <c r="CD70" s="361"/>
      <c r="CE70" s="118"/>
      <c r="CF70" s="118"/>
      <c r="CG70" s="118"/>
      <c r="CH70" s="361"/>
      <c r="CI70" s="118"/>
      <c r="CJ70" s="118"/>
      <c r="CK70" s="118"/>
      <c r="CL70" s="361"/>
      <c r="CM70" s="118"/>
      <c r="CN70" s="118"/>
      <c r="CO70" s="118"/>
      <c r="CP70" s="361"/>
      <c r="CQ70" s="118"/>
      <c r="CR70" s="118"/>
      <c r="CS70" s="118"/>
      <c r="CT70" s="361"/>
      <c r="CU70" s="118"/>
      <c r="CV70" s="118"/>
      <c r="CW70" s="118"/>
      <c r="CX70" s="2703"/>
      <c r="CY70" s="360"/>
      <c r="CZ70" s="118"/>
      <c r="DA70" s="118"/>
      <c r="DB70" s="2703"/>
      <c r="DC70" s="360"/>
      <c r="DD70" s="118"/>
      <c r="DE70" s="118"/>
      <c r="DF70" s="118"/>
      <c r="DG70" s="360"/>
      <c r="DH70" s="118"/>
      <c r="DI70" s="118"/>
      <c r="DJ70" s="361"/>
      <c r="DK70" s="118"/>
      <c r="DL70" s="118"/>
      <c r="DM70" s="118"/>
      <c r="DN70" s="361"/>
      <c r="DO70" s="118"/>
      <c r="DP70" s="118"/>
      <c r="DQ70" s="118"/>
      <c r="DR70" s="118"/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D70" s="2"/>
      <c r="TE70" s="209"/>
      <c r="TI70" s="88"/>
      <c r="TJ70" s="88"/>
      <c r="TK70" s="88"/>
      <c r="TL70" s="88"/>
      <c r="TM70" s="88"/>
      <c r="TN70" s="88">
        <f t="shared" ref="TN70:TX70" si="323">TN69/TM69-1</f>
        <v>3.3553642326946314</v>
      </c>
      <c r="TO70" s="88">
        <f t="shared" si="323"/>
        <v>0.62222497460922965</v>
      </c>
      <c r="TP70" s="88">
        <f t="shared" si="323"/>
        <v>0.6568029672793021</v>
      </c>
      <c r="TQ70" s="88">
        <f t="shared" si="323"/>
        <v>0.49433110860317608</v>
      </c>
      <c r="TR70" s="88">
        <f t="shared" si="323"/>
        <v>5.6095229284238268E-2</v>
      </c>
      <c r="TS70" s="88">
        <f t="shared" si="323"/>
        <v>0.4777784266775682</v>
      </c>
      <c r="TT70" s="88">
        <f t="shared" si="323"/>
        <v>5.849075245020563E-2</v>
      </c>
      <c r="TU70" s="88">
        <f t="shared" si="323"/>
        <v>0.12985526834067285</v>
      </c>
      <c r="TV70" s="88">
        <f t="shared" si="323"/>
        <v>-0.13421408296185655</v>
      </c>
      <c r="TW70" s="88">
        <f t="shared" si="323"/>
        <v>-0.23121428980362979</v>
      </c>
      <c r="TX70" s="88">
        <f t="shared" si="323"/>
        <v>-0.98227609485780609</v>
      </c>
      <c r="TY70" s="88"/>
      <c r="TZ70" s="88"/>
      <c r="UA70" s="88"/>
      <c r="UB70" s="88"/>
      <c r="UC70" s="88"/>
      <c r="UD70" s="88"/>
      <c r="UE70" s="88"/>
      <c r="UF70" s="88"/>
      <c r="UG70" s="88"/>
      <c r="UH70" s="88"/>
      <c r="UI70" s="88"/>
      <c r="UJ70" s="88"/>
      <c r="UK70" s="88"/>
    </row>
    <row r="71" spans="2:559" s="59" customFormat="1" ht="15">
      <c r="B71" s="421" t="s">
        <v>680</v>
      </c>
      <c r="C71" s="1" t="s">
        <v>487</v>
      </c>
      <c r="D71" s="712"/>
      <c r="E71" s="712"/>
      <c r="F71" s="713"/>
      <c r="J71" s="178"/>
      <c r="K71" s="179"/>
      <c r="N71" s="178"/>
      <c r="O71" s="179"/>
      <c r="R71" s="178"/>
      <c r="S71" s="179"/>
      <c r="V71" s="178"/>
      <c r="W71" s="190"/>
      <c r="X71" s="43"/>
      <c r="Y71" s="43">
        <f t="shared" ref="Y71:AH71" si="324">Y67/Y69</f>
        <v>3237.8800584814257</v>
      </c>
      <c r="Z71" s="216">
        <f t="shared" si="324"/>
        <v>3026.0991068338562</v>
      </c>
      <c r="AA71" s="190">
        <f t="shared" si="324"/>
        <v>2419.856761648894</v>
      </c>
      <c r="AB71" s="43">
        <f t="shared" si="324"/>
        <v>2525.5481696645734</v>
      </c>
      <c r="AC71" s="43">
        <f t="shared" si="324"/>
        <v>2246.4431005416563</v>
      </c>
      <c r="AD71" s="216">
        <f t="shared" si="324"/>
        <v>2100.3768506960064</v>
      </c>
      <c r="AE71" s="190">
        <f t="shared" si="324"/>
        <v>2321.8185147296226</v>
      </c>
      <c r="AF71" s="43">
        <f t="shared" si="324"/>
        <v>2113.9885353118402</v>
      </c>
      <c r="AG71" s="43">
        <f t="shared" si="324"/>
        <v>2092.7735884563704</v>
      </c>
      <c r="AH71" s="216">
        <f t="shared" si="324"/>
        <v>1664.9792826270586</v>
      </c>
      <c r="AI71" s="190">
        <f>AI67/AI69</f>
        <v>1573.7453823920678</v>
      </c>
      <c r="AJ71" s="43">
        <f t="shared" ref="AJ71:BM71" si="325">AJ67/AJ69</f>
        <v>1529.3091601973249</v>
      </c>
      <c r="AK71" s="43">
        <f t="shared" si="325"/>
        <v>1402.8711177454798</v>
      </c>
      <c r="AL71" s="216">
        <f t="shared" si="325"/>
        <v>1305.4261495198812</v>
      </c>
      <c r="AM71" s="190">
        <f t="shared" si="325"/>
        <v>1263.96228387479</v>
      </c>
      <c r="AN71" s="43">
        <f t="shared" si="325"/>
        <v>1195.0905985271879</v>
      </c>
      <c r="AO71" s="43">
        <f t="shared" si="325"/>
        <v>1013.300239561642</v>
      </c>
      <c r="AP71" s="216">
        <f t="shared" si="325"/>
        <v>877.34019905805019</v>
      </c>
      <c r="AQ71" s="190">
        <f t="shared" si="325"/>
        <v>930.46819263746875</v>
      </c>
      <c r="AR71" s="43">
        <f t="shared" si="325"/>
        <v>975.18006854794248</v>
      </c>
      <c r="AS71" s="43">
        <f t="shared" si="325"/>
        <v>862.4899946797085</v>
      </c>
      <c r="AT71" s="216">
        <f t="shared" si="325"/>
        <v>784.37468772261707</v>
      </c>
      <c r="AU71" s="190">
        <f t="shared" si="325"/>
        <v>744.76199744541429</v>
      </c>
      <c r="AV71" s="43">
        <f t="shared" si="325"/>
        <v>719.7226288271878</v>
      </c>
      <c r="AW71" s="43">
        <f t="shared" si="325"/>
        <v>691.29579883417091</v>
      </c>
      <c r="AX71" s="216">
        <f t="shared" si="325"/>
        <v>662.64998172697835</v>
      </c>
      <c r="AY71" s="190">
        <f t="shared" si="325"/>
        <v>655.2945586339049</v>
      </c>
      <c r="AZ71" s="43">
        <f t="shared" si="325"/>
        <v>730.24157293403175</v>
      </c>
      <c r="BA71" s="43">
        <f t="shared" si="325"/>
        <v>678.98292191235259</v>
      </c>
      <c r="BB71" s="216">
        <f t="shared" si="325"/>
        <v>505.76779114846505</v>
      </c>
      <c r="BC71" s="190">
        <f t="shared" si="325"/>
        <v>499.37676517944112</v>
      </c>
      <c r="BD71" s="43">
        <f t="shared" si="325"/>
        <v>523.39807916032612</v>
      </c>
      <c r="BE71" s="43">
        <f t="shared" si="325"/>
        <v>596.80613614623326</v>
      </c>
      <c r="BF71" s="216">
        <f t="shared" si="325"/>
        <v>541.86238215859021</v>
      </c>
      <c r="BG71" s="190">
        <f t="shared" si="325"/>
        <v>506.04934838192582</v>
      </c>
      <c r="BH71" s="43">
        <f t="shared" si="325"/>
        <v>501.43335926656778</v>
      </c>
      <c r="BI71" s="43">
        <f t="shared" si="325"/>
        <v>521.14298615677694</v>
      </c>
      <c r="BJ71" s="216">
        <f t="shared" si="325"/>
        <v>461.88847842060437</v>
      </c>
      <c r="BK71" s="190">
        <f t="shared" si="325"/>
        <v>545.95147955788366</v>
      </c>
      <c r="BL71" s="43">
        <f t="shared" si="325"/>
        <v>456.39162269299544</v>
      </c>
      <c r="BM71" s="43">
        <f t="shared" si="325"/>
        <v>427.30479023088213</v>
      </c>
      <c r="BN71" s="216">
        <f>BN67/BN69</f>
        <v>477.75894987062458</v>
      </c>
      <c r="BO71" s="190">
        <f>BO67/BO69</f>
        <v>423.06588815002584</v>
      </c>
      <c r="BP71" s="43"/>
      <c r="BQ71" s="43"/>
      <c r="BR71" s="216"/>
      <c r="BS71" s="190"/>
      <c r="BT71" s="43"/>
      <c r="BU71" s="43"/>
      <c r="BV71" s="216"/>
      <c r="BW71" s="190"/>
      <c r="BX71" s="43"/>
      <c r="BY71" s="43"/>
      <c r="BZ71" s="216"/>
      <c r="CA71" s="43"/>
      <c r="CB71" s="43"/>
      <c r="CC71" s="43"/>
      <c r="CD71" s="216"/>
      <c r="CE71" s="43"/>
      <c r="CF71" s="43"/>
      <c r="CG71" s="43"/>
      <c r="CH71" s="216"/>
      <c r="CI71" s="43"/>
      <c r="CJ71" s="43"/>
      <c r="CK71" s="43"/>
      <c r="CL71" s="216"/>
      <c r="CM71" s="43"/>
      <c r="CN71" s="43"/>
      <c r="CO71" s="43"/>
      <c r="CP71" s="216"/>
      <c r="CQ71" s="43"/>
      <c r="CR71" s="43"/>
      <c r="CS71" s="43"/>
      <c r="CT71" s="216"/>
      <c r="CU71" s="43"/>
      <c r="CV71" s="43"/>
      <c r="CW71" s="43"/>
      <c r="CX71" s="43"/>
      <c r="CY71" s="190"/>
      <c r="CZ71" s="43"/>
      <c r="DA71" s="43"/>
      <c r="DB71" s="43"/>
      <c r="DC71" s="190"/>
      <c r="DD71" s="43"/>
      <c r="DE71" s="43"/>
      <c r="DF71" s="43"/>
      <c r="DG71" s="190"/>
      <c r="DH71" s="43"/>
      <c r="DI71" s="43"/>
      <c r="DJ71" s="216"/>
      <c r="DK71" s="43"/>
      <c r="DL71" s="43"/>
      <c r="DM71" s="43"/>
      <c r="DN71" s="216"/>
      <c r="DO71" s="43"/>
      <c r="DP71" s="43"/>
      <c r="DQ71" s="43"/>
      <c r="DR71" s="43"/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D71" s="2"/>
      <c r="TE71" s="209"/>
      <c r="TI71" s="43"/>
      <c r="TJ71" s="43"/>
      <c r="TK71" s="43"/>
      <c r="TL71" s="43"/>
      <c r="TM71" s="43">
        <f t="shared" ref="TM71:TR71" si="326">TM67/TM69</f>
        <v>3093.9314799785702</v>
      </c>
      <c r="TN71" s="43">
        <f t="shared" si="326"/>
        <v>2262.6853636145588</v>
      </c>
      <c r="TO71" s="43">
        <f t="shared" si="326"/>
        <v>1999.9127109530314</v>
      </c>
      <c r="TP71" s="43">
        <f t="shared" si="326"/>
        <v>1426.2375971176059</v>
      </c>
      <c r="TQ71" s="43">
        <f t="shared" si="326"/>
        <v>1053.401285615374</v>
      </c>
      <c r="TR71" s="43">
        <f t="shared" si="326"/>
        <v>870.72331200191616</v>
      </c>
      <c r="TS71" s="43">
        <f t="shared" ref="TS71:TX71" si="327">TS67/TS69</f>
        <v>699.0518000061918</v>
      </c>
      <c r="TT71" s="43">
        <f t="shared" si="327"/>
        <v>627.55496173334609</v>
      </c>
      <c r="TU71" s="43">
        <f t="shared" si="327"/>
        <v>541.70383056821561</v>
      </c>
      <c r="TV71" s="43">
        <f t="shared" si="327"/>
        <v>496.97318192778761</v>
      </c>
      <c r="TW71" s="43">
        <f t="shared" si="327"/>
        <v>481.66477514100728</v>
      </c>
      <c r="TX71" s="43">
        <f t="shared" si="327"/>
        <v>423.06588815002584</v>
      </c>
      <c r="TY71" s="43"/>
      <c r="TZ71" s="43"/>
      <c r="UA71" s="43"/>
      <c r="UB71" s="43"/>
      <c r="UC71" s="43"/>
      <c r="UD71" s="43"/>
      <c r="UE71" s="43"/>
      <c r="UF71" s="43"/>
      <c r="UG71" s="43"/>
      <c r="UH71" s="43"/>
      <c r="UI71" s="43"/>
      <c r="UJ71" s="43"/>
      <c r="UK71" s="43"/>
      <c r="UL71" s="105"/>
      <c r="UM71" s="105"/>
    </row>
    <row r="72" spans="2:559" s="59" customFormat="1">
      <c r="C72" s="825" t="s">
        <v>640</v>
      </c>
      <c r="D72" s="852"/>
      <c r="E72" s="825"/>
      <c r="F72" s="826"/>
      <c r="G72" s="128"/>
      <c r="H72" s="827"/>
      <c r="I72" s="827"/>
      <c r="J72" s="828"/>
      <c r="K72" s="829"/>
      <c r="L72" s="827"/>
      <c r="M72" s="827"/>
      <c r="N72" s="828"/>
      <c r="O72" s="829"/>
      <c r="P72" s="827"/>
      <c r="Q72" s="827"/>
      <c r="R72" s="828"/>
      <c r="S72" s="829"/>
      <c r="T72" s="827"/>
      <c r="U72" s="827"/>
      <c r="V72" s="828"/>
      <c r="W72" s="829"/>
      <c r="X72" s="827"/>
      <c r="Y72" s="827"/>
      <c r="Z72" s="828">
        <f t="shared" ref="Z72:BO72" si="328">Z71/Y71-1</f>
        <v>-6.5407287429570582E-2</v>
      </c>
      <c r="AA72" s="829">
        <f t="shared" si="328"/>
        <v>-0.20033790162915743</v>
      </c>
      <c r="AB72" s="827">
        <f t="shared" si="328"/>
        <v>4.3676720742619857E-2</v>
      </c>
      <c r="AC72" s="827">
        <f t="shared" si="328"/>
        <v>-0.11051266908125768</v>
      </c>
      <c r="AD72" s="828">
        <f t="shared" si="328"/>
        <v>-6.5021121527819137E-2</v>
      </c>
      <c r="AE72" s="829">
        <f t="shared" si="328"/>
        <v>0.1054294918363039</v>
      </c>
      <c r="AF72" s="827">
        <f t="shared" si="328"/>
        <v>-8.9511724581102459E-2</v>
      </c>
      <c r="AG72" s="827">
        <f t="shared" si="328"/>
        <v>-1.0035507052709947E-2</v>
      </c>
      <c r="AH72" s="828">
        <f t="shared" si="328"/>
        <v>-0.20441499653331008</v>
      </c>
      <c r="AI72" s="829">
        <f t="shared" si="328"/>
        <v>-5.4795817093314825E-2</v>
      </c>
      <c r="AJ72" s="827">
        <f t="shared" si="328"/>
        <v>-2.8235966689351355E-2</v>
      </c>
      <c r="AK72" s="827">
        <f t="shared" si="328"/>
        <v>-8.2676574326888241E-2</v>
      </c>
      <c r="AL72" s="828">
        <f t="shared" si="328"/>
        <v>-6.9461098024599766E-2</v>
      </c>
      <c r="AM72" s="829">
        <f t="shared" si="328"/>
        <v>-3.1762704968290256E-2</v>
      </c>
      <c r="AN72" s="827">
        <f t="shared" si="328"/>
        <v>-5.4488718711186324E-2</v>
      </c>
      <c r="AO72" s="827">
        <f t="shared" si="328"/>
        <v>-0.15211429090780371</v>
      </c>
      <c r="AP72" s="828">
        <f t="shared" si="328"/>
        <v>-0.13417547454879586</v>
      </c>
      <c r="AQ72" s="829">
        <f t="shared" si="328"/>
        <v>6.0555749795186742E-2</v>
      </c>
      <c r="AR72" s="827">
        <f t="shared" si="328"/>
        <v>4.8053094414474584E-2</v>
      </c>
      <c r="AS72" s="827">
        <f t="shared" si="328"/>
        <v>-0.11555822099197655</v>
      </c>
      <c r="AT72" s="828">
        <f t="shared" si="328"/>
        <v>-9.0569522474402864E-2</v>
      </c>
      <c r="AU72" s="829">
        <f t="shared" si="328"/>
        <v>-5.0502254722441076E-2</v>
      </c>
      <c r="AV72" s="827">
        <f t="shared" si="328"/>
        <v>-3.3620631428715853E-2</v>
      </c>
      <c r="AW72" s="827">
        <f t="shared" si="328"/>
        <v>-3.9496924029385316E-2</v>
      </c>
      <c r="AX72" s="828">
        <f t="shared" si="328"/>
        <v>-4.143785794084387E-2</v>
      </c>
      <c r="AY72" s="829">
        <f t="shared" si="328"/>
        <v>-1.1100012519285052E-2</v>
      </c>
      <c r="AZ72" s="827">
        <f t="shared" si="328"/>
        <v>0.11437148884063553</v>
      </c>
      <c r="BA72" s="827">
        <f t="shared" si="328"/>
        <v>-7.0194101406370835E-2</v>
      </c>
      <c r="BB72" s="828">
        <f t="shared" si="328"/>
        <v>-0.25510970184055271</v>
      </c>
      <c r="BC72" s="829">
        <f t="shared" si="328"/>
        <v>-1.2636285032132211E-2</v>
      </c>
      <c r="BD72" s="827">
        <f t="shared" si="328"/>
        <v>4.8102586375346146E-2</v>
      </c>
      <c r="BE72" s="827">
        <f t="shared" si="328"/>
        <v>0.14025282076631562</v>
      </c>
      <c r="BF72" s="828">
        <f t="shared" si="328"/>
        <v>-9.2062984376186763E-2</v>
      </c>
      <c r="BG72" s="827">
        <f t="shared" si="328"/>
        <v>-6.6092489450915171E-2</v>
      </c>
      <c r="BH72" s="827">
        <f t="shared" si="328"/>
        <v>-9.1216185340767808E-3</v>
      </c>
      <c r="BI72" s="827">
        <f t="shared" si="328"/>
        <v>3.9306572899413528E-2</v>
      </c>
      <c r="BJ72" s="828">
        <f t="shared" si="328"/>
        <v>-0.11370105577578826</v>
      </c>
      <c r="BK72" s="827">
        <f t="shared" si="328"/>
        <v>0.18199848029274701</v>
      </c>
      <c r="BL72" s="827">
        <f t="shared" si="328"/>
        <v>-0.16404361965904846</v>
      </c>
      <c r="BM72" s="827">
        <f t="shared" si="328"/>
        <v>-6.3732178716346399E-2</v>
      </c>
      <c r="BN72" s="828">
        <f t="shared" si="328"/>
        <v>0.11807534292438171</v>
      </c>
      <c r="BO72" s="827">
        <f t="shared" si="328"/>
        <v>-0.11447836139000522</v>
      </c>
      <c r="BP72" s="830"/>
      <c r="BQ72" s="830"/>
      <c r="BR72" s="832"/>
      <c r="BS72" s="831"/>
      <c r="BT72" s="830"/>
      <c r="BU72" s="830"/>
      <c r="BV72" s="832"/>
      <c r="BW72" s="831"/>
      <c r="BX72" s="830"/>
      <c r="BY72" s="830"/>
      <c r="BZ72" s="832"/>
      <c r="CA72" s="830"/>
      <c r="CB72" s="830"/>
      <c r="CC72" s="830"/>
      <c r="CD72" s="832"/>
      <c r="CE72" s="830"/>
      <c r="CF72" s="830"/>
      <c r="CG72" s="830"/>
      <c r="CH72" s="832"/>
      <c r="CI72" s="830"/>
      <c r="CJ72" s="830"/>
      <c r="CK72" s="830"/>
      <c r="CL72" s="832"/>
      <c r="CM72" s="830"/>
      <c r="CN72" s="830"/>
      <c r="CO72" s="830"/>
      <c r="CP72" s="832"/>
      <c r="CQ72" s="830"/>
      <c r="CR72" s="830"/>
      <c r="CS72" s="830"/>
      <c r="CT72" s="832"/>
      <c r="CU72" s="830"/>
      <c r="CV72" s="830"/>
      <c r="CW72" s="830"/>
      <c r="CX72" s="830"/>
      <c r="CY72" s="831"/>
      <c r="CZ72" s="830"/>
      <c r="DA72" s="830"/>
      <c r="DB72" s="830"/>
      <c r="DC72" s="831"/>
      <c r="DD72" s="830"/>
      <c r="DE72" s="830"/>
      <c r="DF72" s="830"/>
      <c r="DG72" s="831"/>
      <c r="DH72" s="830"/>
      <c r="DI72" s="830"/>
      <c r="DJ72" s="832"/>
      <c r="DK72" s="830"/>
      <c r="DL72" s="830"/>
      <c r="DM72" s="830"/>
      <c r="DN72" s="832"/>
      <c r="DO72" s="830"/>
      <c r="DP72" s="830"/>
      <c r="DQ72" s="830"/>
      <c r="DR72" s="830"/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D72" s="2"/>
      <c r="TE72" s="209"/>
      <c r="TI72" s="827"/>
      <c r="TJ72" s="827"/>
      <c r="TK72" s="827"/>
      <c r="TL72" s="827"/>
      <c r="TM72" s="827"/>
      <c r="TN72" s="827">
        <f t="shared" ref="TN72:TX72" si="329">TN71/TM71-1</f>
        <v>-0.26866985314418435</v>
      </c>
      <c r="TO72" s="827">
        <f t="shared" si="329"/>
        <v>-0.11613309428128249</v>
      </c>
      <c r="TP72" s="827">
        <f t="shared" si="329"/>
        <v>-0.28685007635260662</v>
      </c>
      <c r="TQ72" s="827">
        <f t="shared" si="329"/>
        <v>-0.26141248292411146</v>
      </c>
      <c r="TR72" s="827">
        <f t="shared" si="329"/>
        <v>-0.17341726852624961</v>
      </c>
      <c r="TS72" s="827">
        <f t="shared" si="329"/>
        <v>-0.19715965982468908</v>
      </c>
      <c r="TT72" s="827">
        <f t="shared" si="329"/>
        <v>-0.10227688173067062</v>
      </c>
      <c r="TU72" s="827">
        <f t="shared" si="329"/>
        <v>-0.13680256933672275</v>
      </c>
      <c r="TV72" s="827">
        <f t="shared" si="329"/>
        <v>-8.2573993603678564E-2</v>
      </c>
      <c r="TW72" s="827">
        <f t="shared" si="329"/>
        <v>-3.0803285455762719E-2</v>
      </c>
      <c r="TX72" s="827">
        <f t="shared" si="329"/>
        <v>-0.12165906666898496</v>
      </c>
      <c r="TY72" s="827"/>
      <c r="TZ72" s="827"/>
      <c r="UA72" s="827"/>
      <c r="UB72" s="827"/>
      <c r="UC72" s="827"/>
      <c r="UD72" s="827"/>
      <c r="UE72" s="827"/>
      <c r="UF72" s="827"/>
      <c r="UG72" s="827"/>
      <c r="UH72" s="827"/>
      <c r="UI72" s="827"/>
      <c r="UJ72" s="827"/>
      <c r="UK72" s="827"/>
    </row>
    <row r="73" spans="2:559" s="59" customFormat="1">
      <c r="C73" s="75"/>
      <c r="F73" s="178"/>
      <c r="G73" s="52"/>
      <c r="H73" s="52"/>
      <c r="I73" s="52"/>
      <c r="J73" s="220"/>
      <c r="K73" s="52"/>
      <c r="L73" s="52"/>
      <c r="M73" s="52"/>
      <c r="N73" s="220"/>
      <c r="O73" s="52"/>
      <c r="P73" s="52"/>
      <c r="Q73" s="52"/>
      <c r="R73" s="220"/>
      <c r="S73" s="52"/>
      <c r="T73" s="52"/>
      <c r="U73" s="52"/>
      <c r="V73" s="220"/>
      <c r="W73" s="52"/>
      <c r="X73" s="52"/>
      <c r="Y73" s="52"/>
      <c r="Z73" s="220"/>
      <c r="AA73" s="193"/>
      <c r="AB73" s="52"/>
      <c r="AC73" s="52"/>
      <c r="AD73" s="220"/>
      <c r="AE73" s="193"/>
      <c r="AF73" s="52"/>
      <c r="AG73" s="52"/>
      <c r="AH73" s="220"/>
      <c r="AI73" s="193"/>
      <c r="AJ73" s="52"/>
      <c r="AK73" s="52"/>
      <c r="AL73" s="220"/>
      <c r="AM73" s="193"/>
      <c r="AN73" s="52"/>
      <c r="AO73" s="52"/>
      <c r="AP73" s="220"/>
      <c r="AQ73" s="193"/>
      <c r="AR73" s="52"/>
      <c r="AS73" s="52"/>
      <c r="AT73" s="220"/>
      <c r="AU73" s="193"/>
      <c r="AV73" s="52"/>
      <c r="AW73" s="52"/>
      <c r="AX73" s="220"/>
      <c r="AY73" s="193"/>
      <c r="AZ73" s="52"/>
      <c r="BA73" s="52"/>
      <c r="BB73" s="220"/>
      <c r="BC73" s="193"/>
      <c r="BD73" s="52"/>
      <c r="BE73" s="52"/>
      <c r="BF73" s="220"/>
      <c r="BG73" s="80"/>
      <c r="BH73" s="80"/>
      <c r="BI73" s="80"/>
      <c r="BJ73" s="220"/>
      <c r="BK73" s="80"/>
      <c r="BL73" s="80"/>
      <c r="BM73" s="80"/>
      <c r="BN73" s="220"/>
      <c r="BO73" s="80"/>
      <c r="BP73" s="80"/>
      <c r="BQ73" s="80"/>
      <c r="BR73" s="220"/>
      <c r="BS73" s="80"/>
      <c r="BT73" s="80"/>
      <c r="BU73" s="80"/>
      <c r="BV73" s="220"/>
      <c r="BW73" s="80"/>
      <c r="BX73" s="80"/>
      <c r="BY73" s="80"/>
      <c r="BZ73" s="220"/>
      <c r="CA73" s="80"/>
      <c r="CB73" s="80"/>
      <c r="CC73" s="80"/>
      <c r="CD73" s="220"/>
      <c r="CE73" s="80"/>
      <c r="CF73" s="80"/>
      <c r="CG73" s="80"/>
      <c r="CH73" s="220"/>
      <c r="CI73" s="80"/>
      <c r="CJ73" s="80"/>
      <c r="CK73" s="80"/>
      <c r="CL73" s="220"/>
      <c r="CM73" s="80"/>
      <c r="CN73" s="80"/>
      <c r="CO73" s="80"/>
      <c r="CP73" s="220"/>
      <c r="CQ73" s="80"/>
      <c r="CR73" s="80"/>
      <c r="CS73" s="80"/>
      <c r="CT73" s="220"/>
      <c r="CU73" s="80"/>
      <c r="CV73" s="80"/>
      <c r="CW73" s="80"/>
      <c r="CX73" s="80"/>
      <c r="CY73" s="193"/>
      <c r="CZ73" s="80"/>
      <c r="DA73" s="80"/>
      <c r="DB73" s="52"/>
      <c r="DC73" s="193"/>
      <c r="DD73" s="80"/>
      <c r="DE73" s="80"/>
      <c r="DF73" s="52"/>
      <c r="DG73" s="193"/>
      <c r="DH73" s="80"/>
      <c r="DI73" s="80"/>
      <c r="DJ73" s="220"/>
      <c r="DK73" s="52"/>
      <c r="DL73" s="52"/>
      <c r="DM73" s="52"/>
      <c r="DN73" s="220"/>
      <c r="DO73" s="52"/>
      <c r="DP73" s="52"/>
      <c r="DQ73" s="52"/>
      <c r="DR73" s="52"/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D73" s="2"/>
      <c r="TE73" s="209"/>
      <c r="TI73" s="13"/>
      <c r="TJ73" s="13"/>
      <c r="TK73" s="13"/>
      <c r="TL73" s="13"/>
      <c r="TM73" s="13"/>
      <c r="TN73" s="13"/>
      <c r="TO73" s="13"/>
      <c r="TP73" s="13"/>
      <c r="TQ73" s="13"/>
      <c r="TR73" s="13"/>
      <c r="TS73" s="13"/>
      <c r="TT73" s="13"/>
      <c r="TU73" s="13"/>
      <c r="TV73" s="13"/>
      <c r="TW73" s="13"/>
      <c r="TX73" s="13"/>
      <c r="TY73" s="13"/>
      <c r="TZ73" s="13"/>
      <c r="UA73" s="13"/>
      <c r="UB73" s="13"/>
      <c r="UC73" s="13"/>
      <c r="UD73" s="13"/>
      <c r="UE73" s="13"/>
      <c r="UF73" s="13"/>
      <c r="UG73" s="13"/>
      <c r="UH73" s="13"/>
      <c r="UI73" s="13"/>
      <c r="UJ73" s="13"/>
      <c r="UK73" s="13"/>
    </row>
    <row r="74" spans="2:559" ht="15">
      <c r="C74" s="851" t="s">
        <v>677</v>
      </c>
      <c r="D74" s="771"/>
      <c r="E74" s="771"/>
      <c r="F74" s="772"/>
      <c r="G74" s="855"/>
      <c r="H74" s="855"/>
      <c r="I74" s="855"/>
      <c r="J74" s="856"/>
      <c r="K74" s="855"/>
      <c r="L74" s="855"/>
      <c r="M74" s="855"/>
      <c r="N74" s="856"/>
      <c r="O74" s="855"/>
      <c r="P74" s="855"/>
      <c r="Q74" s="855"/>
      <c r="R74" s="856"/>
      <c r="S74" s="855"/>
      <c r="T74" s="855"/>
      <c r="U74" s="855"/>
      <c r="V74" s="856"/>
      <c r="W74" s="855"/>
      <c r="X74" s="855"/>
      <c r="Y74" s="855"/>
      <c r="Z74" s="856"/>
      <c r="AA74" s="857"/>
      <c r="AB74" s="855"/>
      <c r="AC74" s="855"/>
      <c r="AD74" s="856"/>
      <c r="AE74" s="775"/>
      <c r="AF74" s="776"/>
      <c r="AG74" s="776"/>
      <c r="AH74" s="777"/>
      <c r="AI74" s="775"/>
      <c r="AJ74" s="776"/>
      <c r="AK74" s="776"/>
      <c r="AL74" s="777"/>
      <c r="AM74" s="857"/>
      <c r="AN74" s="855"/>
      <c r="AO74" s="855"/>
      <c r="AP74" s="856"/>
      <c r="AQ74" s="857"/>
      <c r="AR74" s="855"/>
      <c r="AS74" s="855"/>
      <c r="AT74" s="856"/>
      <c r="AU74" s="857"/>
      <c r="AV74" s="855"/>
      <c r="AW74" s="855"/>
      <c r="AX74" s="856"/>
      <c r="AY74" s="857"/>
      <c r="AZ74" s="855"/>
      <c r="BA74" s="855"/>
      <c r="BB74" s="856"/>
      <c r="BC74" s="858"/>
      <c r="BD74" s="776"/>
      <c r="BE74" s="859"/>
      <c r="BF74" s="860"/>
      <c r="BG74" s="859"/>
      <c r="BH74" s="859"/>
      <c r="BI74" s="776"/>
      <c r="BJ74" s="777"/>
      <c r="BK74" s="776"/>
      <c r="BL74" s="859"/>
      <c r="BM74" s="859"/>
      <c r="BN74" s="856"/>
      <c r="BO74" s="855"/>
      <c r="BP74" s="855"/>
      <c r="BQ74" s="855"/>
      <c r="BR74" s="856"/>
      <c r="BS74" s="855"/>
      <c r="BT74" s="855"/>
      <c r="BU74" s="855"/>
      <c r="BV74" s="856"/>
      <c r="BW74" s="855"/>
      <c r="BX74" s="855"/>
      <c r="BY74" s="855"/>
      <c r="BZ74" s="856"/>
      <c r="CA74" s="855"/>
      <c r="CB74" s="855"/>
      <c r="CC74" s="855"/>
      <c r="CD74" s="856"/>
      <c r="CE74" s="855"/>
      <c r="CF74" s="855"/>
      <c r="CG74" s="855"/>
      <c r="CH74" s="856"/>
      <c r="CI74" s="855"/>
      <c r="CJ74" s="855"/>
      <c r="CK74" s="855"/>
      <c r="CL74" s="856"/>
      <c r="CM74" s="855"/>
      <c r="CN74" s="855"/>
      <c r="CO74" s="855"/>
      <c r="CP74" s="856"/>
      <c r="CQ74" s="855"/>
      <c r="CR74" s="855"/>
      <c r="CS74" s="855"/>
      <c r="CT74" s="856"/>
      <c r="CU74" s="855"/>
      <c r="CV74" s="855"/>
      <c r="CW74" s="855"/>
      <c r="CX74" s="855"/>
      <c r="CY74" s="857"/>
      <c r="CZ74" s="855"/>
      <c r="DA74" s="855"/>
      <c r="DB74" s="855"/>
      <c r="DC74" s="857"/>
      <c r="DD74" s="855"/>
      <c r="DE74" s="855"/>
      <c r="DF74" s="855"/>
      <c r="DG74" s="857"/>
      <c r="DH74" s="855"/>
      <c r="DI74" s="855"/>
      <c r="DJ74" s="856"/>
      <c r="DK74" s="855"/>
      <c r="DL74" s="855"/>
      <c r="DM74" s="855"/>
      <c r="DN74" s="856"/>
      <c r="DO74" s="855"/>
      <c r="DP74" s="855"/>
      <c r="DQ74" s="855"/>
      <c r="DR74" s="855"/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E74" s="209"/>
      <c r="TI74" s="861"/>
      <c r="TJ74" s="861"/>
      <c r="TK74" s="861"/>
      <c r="TL74" s="861"/>
      <c r="TM74" s="861"/>
      <c r="TN74" s="861"/>
      <c r="TO74" s="861"/>
      <c r="TP74" s="861"/>
      <c r="TQ74" s="861"/>
      <c r="TR74" s="861"/>
      <c r="TS74" s="861"/>
      <c r="TT74" s="861"/>
      <c r="TU74" s="861"/>
      <c r="TV74" s="861"/>
      <c r="TW74" s="861"/>
      <c r="TX74" s="861"/>
      <c r="TY74" s="861"/>
      <c r="TZ74" s="861"/>
      <c r="UA74" s="861"/>
      <c r="UB74" s="861"/>
      <c r="UC74" s="861"/>
      <c r="UD74" s="861"/>
      <c r="UE74" s="861"/>
      <c r="UF74" s="861"/>
      <c r="UG74" s="861"/>
      <c r="UH74" s="861"/>
      <c r="UI74" s="861"/>
      <c r="UJ74" s="861"/>
      <c r="UK74" s="861"/>
    </row>
    <row r="75" spans="2:559">
      <c r="C75" s="33"/>
      <c r="D75" s="33"/>
      <c r="E75" s="33"/>
      <c r="F75" s="223"/>
      <c r="G75" s="33"/>
      <c r="H75" s="33"/>
      <c r="I75" s="33"/>
      <c r="J75" s="223"/>
      <c r="K75" s="33"/>
      <c r="L75" s="33"/>
      <c r="M75" s="33"/>
      <c r="N75" s="223"/>
      <c r="O75" s="33"/>
      <c r="P75" s="33"/>
      <c r="Q75" s="33"/>
      <c r="R75" s="223"/>
      <c r="S75" s="33"/>
      <c r="T75" s="33"/>
      <c r="U75" s="33"/>
      <c r="V75" s="223"/>
      <c r="W75" s="33"/>
      <c r="X75" s="33"/>
      <c r="Y75" s="33"/>
      <c r="Z75" s="223"/>
      <c r="AA75" s="196"/>
      <c r="AB75" s="33"/>
      <c r="AC75" s="33"/>
      <c r="AD75" s="223"/>
      <c r="AE75" s="165"/>
      <c r="AF75" s="61"/>
      <c r="AG75" s="61"/>
      <c r="AH75" s="164"/>
      <c r="AI75" s="165"/>
      <c r="AJ75" s="61"/>
      <c r="AK75" s="61"/>
      <c r="AL75" s="164"/>
      <c r="AM75" s="196"/>
      <c r="AN75" s="33"/>
      <c r="AO75" s="33"/>
      <c r="AP75" s="223"/>
      <c r="AQ75" s="196"/>
      <c r="AR75" s="33"/>
      <c r="AS75" s="33"/>
      <c r="AT75" s="223"/>
      <c r="AU75" s="196"/>
      <c r="AV75" s="33"/>
      <c r="AW75" s="33"/>
      <c r="AX75" s="223"/>
      <c r="AY75" s="196"/>
      <c r="AZ75" s="33"/>
      <c r="BA75" s="33"/>
      <c r="BB75" s="223"/>
      <c r="BC75" s="196"/>
      <c r="BD75" s="33"/>
      <c r="BE75" s="33"/>
      <c r="BF75" s="223"/>
      <c r="BG75" s="33"/>
      <c r="BH75" s="33"/>
      <c r="BI75" s="33"/>
      <c r="BJ75" s="223"/>
      <c r="BK75" s="33"/>
      <c r="BL75" s="33"/>
      <c r="BM75" s="33"/>
      <c r="BN75" s="223"/>
      <c r="BO75" s="33"/>
      <c r="BP75" s="33"/>
      <c r="BQ75" s="33"/>
      <c r="BR75" s="223"/>
      <c r="BS75" s="33"/>
      <c r="BT75" s="33"/>
      <c r="BU75" s="33"/>
      <c r="BV75" s="223"/>
      <c r="BW75" s="33"/>
      <c r="BX75" s="33"/>
      <c r="BY75" s="33"/>
      <c r="BZ75" s="223"/>
      <c r="CA75" s="33"/>
      <c r="CB75" s="33"/>
      <c r="CC75" s="33"/>
      <c r="CD75" s="223"/>
      <c r="CE75" s="33"/>
      <c r="CF75" s="33"/>
      <c r="CG75" s="33"/>
      <c r="CH75" s="223"/>
      <c r="CI75" s="33"/>
      <c r="CJ75" s="33"/>
      <c r="CK75" s="33"/>
      <c r="CL75" s="223"/>
      <c r="CM75" s="33"/>
      <c r="CN75" s="33"/>
      <c r="CO75" s="33"/>
      <c r="CP75" s="223"/>
      <c r="CQ75" s="33"/>
      <c r="CR75" s="33"/>
      <c r="CS75" s="33"/>
      <c r="CT75" s="223"/>
      <c r="CU75" s="33"/>
      <c r="CV75" s="33"/>
      <c r="CW75" s="33"/>
      <c r="CX75" s="33"/>
      <c r="CY75" s="196"/>
      <c r="CZ75" s="33"/>
      <c r="DA75" s="33"/>
      <c r="DB75" s="33"/>
      <c r="DC75" s="196"/>
      <c r="DD75" s="33"/>
      <c r="DE75" s="33"/>
      <c r="DF75" s="33"/>
      <c r="DG75" s="196"/>
      <c r="DH75" s="33"/>
      <c r="DI75" s="33"/>
      <c r="DJ75" s="223"/>
      <c r="DK75" s="33"/>
      <c r="DL75" s="33"/>
      <c r="DM75" s="33"/>
      <c r="DN75" s="223"/>
      <c r="DO75" s="33"/>
      <c r="DP75" s="33"/>
      <c r="DQ75" s="33"/>
      <c r="DR75" s="33"/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V75" s="65"/>
      <c r="SW75" s="65"/>
      <c r="SX75" s="65"/>
      <c r="SY75" s="65"/>
      <c r="SZ75" s="65"/>
      <c r="TA75" s="65"/>
      <c r="TB75" s="65"/>
      <c r="TC75" s="65"/>
      <c r="TD75" s="1"/>
      <c r="TE75" s="209"/>
      <c r="TI75" s="32"/>
      <c r="TJ75" s="32"/>
      <c r="TK75" s="32"/>
      <c r="TL75" s="32"/>
      <c r="TM75" s="32"/>
      <c r="TN75" s="32"/>
      <c r="TO75" s="32"/>
      <c r="TP75" s="32"/>
      <c r="TQ75" s="32"/>
      <c r="TR75" s="32"/>
      <c r="TS75" s="32"/>
      <c r="TT75" s="32"/>
      <c r="TU75" s="32"/>
      <c r="TV75" s="32"/>
      <c r="TW75" s="32"/>
      <c r="TX75" s="32"/>
      <c r="TY75" s="32"/>
      <c r="TZ75" s="32"/>
      <c r="UA75" s="32"/>
      <c r="UB75" s="32"/>
      <c r="UC75" s="32"/>
      <c r="UD75" s="32"/>
      <c r="UE75" s="32"/>
      <c r="UF75" s="32"/>
      <c r="UG75" s="32"/>
      <c r="UH75" s="32"/>
      <c r="UI75" s="32"/>
      <c r="UJ75" s="32"/>
      <c r="UK75" s="32"/>
    </row>
    <row r="76" spans="2:559" s="75" customFormat="1" ht="15">
      <c r="B76" s="421" t="s">
        <v>680</v>
      </c>
      <c r="C76" s="1" t="s">
        <v>679</v>
      </c>
      <c r="D76" s="833"/>
      <c r="E76" s="833"/>
      <c r="F76" s="834"/>
      <c r="G76" s="432"/>
      <c r="H76" s="432"/>
      <c r="I76" s="432"/>
      <c r="J76" s="758"/>
      <c r="K76" s="854"/>
      <c r="L76" s="432"/>
      <c r="M76" s="432"/>
      <c r="N76" s="758"/>
      <c r="O76" s="854"/>
      <c r="P76" s="432"/>
      <c r="Q76" s="432"/>
      <c r="R76" s="758"/>
      <c r="S76" s="854"/>
      <c r="T76" s="432"/>
      <c r="U76" s="432"/>
      <c r="V76" s="758"/>
      <c r="W76" s="761"/>
      <c r="X76" s="779"/>
      <c r="Y76" s="779"/>
      <c r="Z76" s="760">
        <v>669.49915791389867</v>
      </c>
      <c r="AA76" s="761">
        <v>498.41101207493637</v>
      </c>
      <c r="AB76" s="779">
        <v>526.90094390493505</v>
      </c>
      <c r="AC76" s="779">
        <v>595.79794630848369</v>
      </c>
      <c r="AD76" s="760">
        <v>772.00516444891593</v>
      </c>
      <c r="AE76" s="761">
        <v>761.13188218647224</v>
      </c>
      <c r="AF76" s="779">
        <v>769.16458780728385</v>
      </c>
      <c r="AG76" s="779">
        <v>676.40448054108492</v>
      </c>
      <c r="AH76" s="760">
        <v>686.81611660884062</v>
      </c>
      <c r="AI76" s="761">
        <v>465.75285251160221</v>
      </c>
      <c r="AJ76" s="779">
        <v>456.34074993249146</v>
      </c>
      <c r="AK76" s="779">
        <v>514.56726425639704</v>
      </c>
      <c r="AL76" s="760">
        <v>580.39700851282203</v>
      </c>
      <c r="AM76" s="761">
        <v>429.29531476956817</v>
      </c>
      <c r="AN76" s="779">
        <v>523.44630389165582</v>
      </c>
      <c r="AO76" s="779">
        <v>487.84267146807161</v>
      </c>
      <c r="AP76" s="760">
        <v>424.26629880458017</v>
      </c>
      <c r="AQ76" s="761">
        <v>280.00972989367568</v>
      </c>
      <c r="AR76" s="779">
        <v>284.40149079222249</v>
      </c>
      <c r="AS76" s="779">
        <v>234.82207309083765</v>
      </c>
      <c r="AT76" s="760">
        <v>247.97427225232008</v>
      </c>
      <c r="AU76" s="761">
        <v>200.38089633628147</v>
      </c>
      <c r="AV76" s="779">
        <v>190.66942211967969</v>
      </c>
      <c r="AW76" s="779">
        <v>157.21969175007493</v>
      </c>
      <c r="AX76" s="760">
        <v>138.98700796448392</v>
      </c>
      <c r="AY76" s="761">
        <v>101.99807343714888</v>
      </c>
      <c r="AZ76" s="779">
        <v>105.12563165581388</v>
      </c>
      <c r="BA76" s="779">
        <v>95.415334626086647</v>
      </c>
      <c r="BB76" s="760">
        <v>79.744829320262582</v>
      </c>
      <c r="BC76" s="761">
        <v>64.888258567162694</v>
      </c>
      <c r="BD76" s="779">
        <v>62.178442891841968</v>
      </c>
      <c r="BE76" s="779">
        <v>42.463145679561073</v>
      </c>
      <c r="BF76" s="760">
        <v>33.869985937505213</v>
      </c>
      <c r="BG76" s="761">
        <v>18.732088900008915</v>
      </c>
      <c r="BH76" s="779">
        <v>1.7116804039209566</v>
      </c>
      <c r="BI76" s="866"/>
      <c r="BJ76" s="867"/>
      <c r="BK76" s="868"/>
      <c r="BL76" s="866"/>
      <c r="BM76" s="866"/>
      <c r="BN76" s="867"/>
      <c r="BO76" s="866"/>
      <c r="BP76" s="866"/>
      <c r="BQ76" s="866"/>
      <c r="BR76" s="867"/>
      <c r="BS76" s="866"/>
      <c r="BT76" s="866"/>
      <c r="BU76" s="866"/>
      <c r="BV76" s="867"/>
      <c r="BW76" s="866"/>
      <c r="BX76" s="866"/>
      <c r="BY76" s="866"/>
      <c r="BZ76" s="1683"/>
      <c r="CA76" s="1682"/>
      <c r="CB76" s="866"/>
      <c r="CC76" s="866"/>
      <c r="CD76" s="1683"/>
      <c r="CE76" s="1682"/>
      <c r="CF76" s="866"/>
      <c r="CG76" s="866"/>
      <c r="CH76" s="1683"/>
      <c r="CI76" s="1682"/>
      <c r="CJ76" s="866"/>
      <c r="CK76" s="866"/>
      <c r="CL76" s="1683"/>
      <c r="CM76" s="1682"/>
      <c r="CN76" s="866"/>
      <c r="CO76" s="866"/>
      <c r="CP76" s="2341"/>
      <c r="CQ76" s="2340"/>
      <c r="CR76" s="866"/>
      <c r="CS76" s="866"/>
      <c r="CT76" s="2341"/>
      <c r="CU76" s="2340"/>
      <c r="CV76" s="866"/>
      <c r="CW76" s="866"/>
      <c r="CX76" s="2537"/>
      <c r="CY76" s="2539"/>
      <c r="CZ76" s="866"/>
      <c r="DA76" s="866"/>
      <c r="DB76" s="2537"/>
      <c r="DC76" s="2539"/>
      <c r="DD76" s="866"/>
      <c r="DE76" s="866"/>
      <c r="DF76" s="2537"/>
      <c r="DG76" s="2539"/>
      <c r="DH76" s="866"/>
      <c r="DI76" s="866"/>
      <c r="DJ76" s="2782"/>
      <c r="DK76" s="2537"/>
      <c r="DL76" s="2537"/>
      <c r="DM76" s="2537"/>
      <c r="DN76" s="2782"/>
      <c r="DO76" s="2537"/>
      <c r="DP76" s="2537"/>
      <c r="DQ76" s="2537"/>
      <c r="DR76" s="2537"/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D76" s="2"/>
      <c r="TE76" s="209"/>
      <c r="TI76" s="30"/>
      <c r="TJ76" s="30"/>
      <c r="TK76" s="30"/>
      <c r="TL76" s="30"/>
      <c r="TM76" s="30">
        <f>SUM(W76:Z76)</f>
        <v>669.49915791389867</v>
      </c>
      <c r="TN76" s="30">
        <f>SUM(AA76:AD76)</f>
        <v>2393.1150667372713</v>
      </c>
      <c r="TO76" s="30">
        <f>SUM(AE76:AH76)</f>
        <v>2893.5170671436817</v>
      </c>
      <c r="TP76" s="30">
        <f>SUM(AI76:AL76)</f>
        <v>2017.0578752133129</v>
      </c>
      <c r="TQ76" s="30">
        <f>SUM(AM76:AP76)</f>
        <v>1864.8505889338758</v>
      </c>
      <c r="TR76" s="30">
        <f>SUM(AQ76:AT76)</f>
        <v>1047.2075660290559</v>
      </c>
      <c r="TS76" s="30">
        <f>SUM(AU76:AX76)</f>
        <v>687.25701817052004</v>
      </c>
      <c r="TT76" s="30">
        <f>SUM(AY76:BB76)</f>
        <v>382.28386903931198</v>
      </c>
      <c r="TU76" s="30">
        <f>SUM(BC76:BF76)</f>
        <v>203.39983307607096</v>
      </c>
      <c r="TV76" s="30">
        <f>SUM(BG76:BJ76)</f>
        <v>20.443769303929869</v>
      </c>
      <c r="TW76" s="873"/>
      <c r="TX76" s="873"/>
      <c r="TY76" s="873"/>
      <c r="TZ76" s="873"/>
      <c r="UA76" s="873"/>
      <c r="UB76" s="873"/>
      <c r="UC76" s="873"/>
      <c r="UD76" s="873"/>
      <c r="UE76" s="873"/>
      <c r="UF76" s="873"/>
      <c r="UG76" s="873"/>
      <c r="UH76" s="873"/>
      <c r="UI76" s="873"/>
      <c r="UJ76" s="873"/>
      <c r="UK76" s="873"/>
      <c r="UL76" s="131"/>
      <c r="UM76" s="131"/>
    </row>
    <row r="77" spans="2:559" s="59" customFormat="1">
      <c r="C77" s="83" t="s">
        <v>640</v>
      </c>
      <c r="D77" s="92"/>
      <c r="E77" s="83"/>
      <c r="F77" s="170"/>
      <c r="G77" s="52"/>
      <c r="H77" s="88"/>
      <c r="I77" s="88"/>
      <c r="J77" s="217"/>
      <c r="K77" s="191"/>
      <c r="L77" s="88"/>
      <c r="M77" s="88"/>
      <c r="N77" s="217"/>
      <c r="O77" s="191"/>
      <c r="P77" s="88"/>
      <c r="Q77" s="88"/>
      <c r="R77" s="217"/>
      <c r="S77" s="191"/>
      <c r="T77" s="88"/>
      <c r="U77" s="88"/>
      <c r="V77" s="217"/>
      <c r="W77" s="191"/>
      <c r="X77" s="88"/>
      <c r="Y77" s="88"/>
      <c r="Z77" s="217"/>
      <c r="AA77" s="191">
        <f t="shared" ref="AA77:BH77" si="330">AA76/Z76-1</f>
        <v>-0.25554646905316225</v>
      </c>
      <c r="AB77" s="88">
        <f t="shared" si="330"/>
        <v>5.7161521595183284E-2</v>
      </c>
      <c r="AC77" s="88">
        <f t="shared" si="330"/>
        <v>0.13075892765145469</v>
      </c>
      <c r="AD77" s="217">
        <f t="shared" si="330"/>
        <v>0.2957499589117385</v>
      </c>
      <c r="AE77" s="191">
        <f t="shared" si="330"/>
        <v>-1.4084468295241792E-2</v>
      </c>
      <c r="AF77" s="88">
        <f t="shared" si="330"/>
        <v>1.0553631780259254E-2</v>
      </c>
      <c r="AG77" s="88">
        <f t="shared" si="330"/>
        <v>-0.12059851524189025</v>
      </c>
      <c r="AH77" s="217">
        <f t="shared" si="330"/>
        <v>1.5392618421786519E-2</v>
      </c>
      <c r="AI77" s="191">
        <f t="shared" si="330"/>
        <v>-0.32186673951208344</v>
      </c>
      <c r="AJ77" s="88">
        <f t="shared" si="330"/>
        <v>-2.0208362715022354E-2</v>
      </c>
      <c r="AK77" s="88">
        <f t="shared" si="330"/>
        <v>0.12759437839491494</v>
      </c>
      <c r="AL77" s="217">
        <f t="shared" si="330"/>
        <v>0.12793224293340111</v>
      </c>
      <c r="AM77" s="191">
        <f t="shared" si="330"/>
        <v>-0.26034195822343864</v>
      </c>
      <c r="AN77" s="88">
        <f t="shared" si="330"/>
        <v>0.21931520303832075</v>
      </c>
      <c r="AO77" s="88">
        <f t="shared" si="330"/>
        <v>-6.8017735838198812E-2</v>
      </c>
      <c r="AP77" s="217">
        <f t="shared" si="330"/>
        <v>-0.13032146710776693</v>
      </c>
      <c r="AQ77" s="191">
        <f t="shared" si="330"/>
        <v>-0.34001420644855418</v>
      </c>
      <c r="AR77" s="88">
        <f t="shared" si="330"/>
        <v>1.5684315327951115E-2</v>
      </c>
      <c r="AS77" s="88">
        <f t="shared" si="330"/>
        <v>-0.17432896558761879</v>
      </c>
      <c r="AT77" s="217">
        <f t="shared" si="330"/>
        <v>5.6009211520735791E-2</v>
      </c>
      <c r="AU77" s="191">
        <f t="shared" si="330"/>
        <v>-0.19192868471294933</v>
      </c>
      <c r="AV77" s="88">
        <f t="shared" si="330"/>
        <v>-4.8465070244540054E-2</v>
      </c>
      <c r="AW77" s="88">
        <f t="shared" si="330"/>
        <v>-0.17543311348900503</v>
      </c>
      <c r="AX77" s="217">
        <f t="shared" si="330"/>
        <v>-0.11596946656386198</v>
      </c>
      <c r="AY77" s="191">
        <f t="shared" si="330"/>
        <v>-0.26613231746658672</v>
      </c>
      <c r="AZ77" s="88">
        <f t="shared" si="330"/>
        <v>3.066291463428672E-2</v>
      </c>
      <c r="BA77" s="88">
        <f t="shared" si="330"/>
        <v>-9.2368501161726013E-2</v>
      </c>
      <c r="BB77" s="217">
        <f t="shared" si="330"/>
        <v>-0.164234662774423</v>
      </c>
      <c r="BC77" s="191">
        <f t="shared" si="330"/>
        <v>-0.18630136749599813</v>
      </c>
      <c r="BD77" s="88">
        <f t="shared" si="330"/>
        <v>-4.1761263673241067E-2</v>
      </c>
      <c r="BE77" s="88">
        <f t="shared" si="330"/>
        <v>-0.31707608449724645</v>
      </c>
      <c r="BF77" s="217">
        <f t="shared" si="330"/>
        <v>-0.20236747901114716</v>
      </c>
      <c r="BG77" s="88">
        <f t="shared" si="330"/>
        <v>-0.44694134403916796</v>
      </c>
      <c r="BH77" s="88">
        <f t="shared" si="330"/>
        <v>-0.9086230898722597</v>
      </c>
      <c r="BI77" s="88"/>
      <c r="BJ77" s="217"/>
      <c r="BK77" s="88"/>
      <c r="BL77" s="88"/>
      <c r="BM77" s="88"/>
      <c r="BN77" s="217"/>
      <c r="BO77" s="88"/>
      <c r="BP77" s="88"/>
      <c r="BQ77" s="88"/>
      <c r="BR77" s="217"/>
      <c r="BS77" s="88"/>
      <c r="BT77" s="88"/>
      <c r="BU77" s="88"/>
      <c r="BV77" s="217"/>
      <c r="BW77" s="88"/>
      <c r="BX77" s="88"/>
      <c r="BY77" s="88"/>
      <c r="BZ77" s="217"/>
      <c r="CA77" s="88"/>
      <c r="CB77" s="88"/>
      <c r="CC77" s="88"/>
      <c r="CD77" s="217"/>
      <c r="CE77" s="88"/>
      <c r="CF77" s="88"/>
      <c r="CG77" s="88"/>
      <c r="CH77" s="217"/>
      <c r="CI77" s="88"/>
      <c r="CJ77" s="88"/>
      <c r="CK77" s="88"/>
      <c r="CL77" s="217"/>
      <c r="CM77" s="88"/>
      <c r="CN77" s="88"/>
      <c r="CO77" s="88"/>
      <c r="CP77" s="217"/>
      <c r="CQ77" s="88"/>
      <c r="CR77" s="88"/>
      <c r="CS77" s="88"/>
      <c r="CT77" s="217"/>
      <c r="CU77" s="88"/>
      <c r="CV77" s="88"/>
      <c r="CW77" s="88"/>
      <c r="CX77" s="88"/>
      <c r="CY77" s="191"/>
      <c r="CZ77" s="88"/>
      <c r="DA77" s="88"/>
      <c r="DB77" s="88"/>
      <c r="DC77" s="191"/>
      <c r="DD77" s="88"/>
      <c r="DE77" s="88"/>
      <c r="DF77" s="88"/>
      <c r="DG77" s="191"/>
      <c r="DH77" s="88"/>
      <c r="DI77" s="88"/>
      <c r="DJ77" s="217"/>
      <c r="DK77" s="88"/>
      <c r="DL77" s="88"/>
      <c r="DM77" s="88"/>
      <c r="DN77" s="217"/>
      <c r="DO77" s="88"/>
      <c r="DP77" s="88"/>
      <c r="DQ77" s="88"/>
      <c r="DR77" s="88"/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D77" s="1"/>
      <c r="TE77" s="209"/>
      <c r="TI77" s="88"/>
      <c r="TJ77" s="88"/>
      <c r="TK77" s="88"/>
      <c r="TL77" s="88"/>
      <c r="TM77" s="88"/>
      <c r="TN77" s="88">
        <f t="shared" ref="TN77:TV77" si="331">TN76/TM76-1</f>
        <v>2.5744855515487282</v>
      </c>
      <c r="TO77" s="88">
        <f t="shared" si="331"/>
        <v>0.20910068527906156</v>
      </c>
      <c r="TP77" s="88">
        <f t="shared" si="331"/>
        <v>-0.30290444866653587</v>
      </c>
      <c r="TQ77" s="88">
        <f t="shared" si="331"/>
        <v>-7.5460049089241199E-2</v>
      </c>
      <c r="TR77" s="88">
        <f t="shared" si="331"/>
        <v>-0.43844961508270841</v>
      </c>
      <c r="TS77" s="88">
        <f t="shared" si="331"/>
        <v>-0.34372416656942739</v>
      </c>
      <c r="TT77" s="88">
        <f t="shared" si="331"/>
        <v>-0.44375414301777139</v>
      </c>
      <c r="TU77" s="88">
        <f t="shared" si="331"/>
        <v>-0.46793508816571483</v>
      </c>
      <c r="TV77" s="88">
        <f t="shared" si="331"/>
        <v>-0.8994897439454439</v>
      </c>
      <c r="TW77" s="88"/>
      <c r="TX77" s="88"/>
      <c r="TY77" s="88"/>
      <c r="TZ77" s="88"/>
      <c r="UA77" s="88"/>
      <c r="UB77" s="88"/>
      <c r="UC77" s="88"/>
      <c r="UD77" s="88"/>
      <c r="UE77" s="88"/>
      <c r="UF77" s="88"/>
      <c r="UG77" s="88"/>
      <c r="UH77" s="88"/>
      <c r="UI77" s="88"/>
      <c r="UJ77" s="88"/>
      <c r="UK77" s="88"/>
    </row>
    <row r="78" spans="2:559" s="59" customFormat="1" ht="15">
      <c r="B78" s="421" t="s">
        <v>680</v>
      </c>
      <c r="C78" s="1" t="s">
        <v>484</v>
      </c>
      <c r="D78" s="712"/>
      <c r="E78" s="712"/>
      <c r="F78" s="713"/>
      <c r="J78" s="178"/>
      <c r="K78" s="179"/>
      <c r="N78" s="178"/>
      <c r="O78" s="179"/>
      <c r="R78" s="178"/>
      <c r="S78" s="179"/>
      <c r="V78" s="178"/>
      <c r="W78" s="183"/>
      <c r="X78" s="45"/>
      <c r="Y78" s="45"/>
      <c r="Z78" s="204">
        <v>3.6090010000000001</v>
      </c>
      <c r="AA78" s="183">
        <v>2.6064000000000003</v>
      </c>
      <c r="AB78" s="45">
        <v>2.8005</v>
      </c>
      <c r="AC78" s="45">
        <v>3.2325170000000001</v>
      </c>
      <c r="AD78" s="204">
        <v>3.8299999999999992</v>
      </c>
      <c r="AE78" s="183">
        <v>2.5543</v>
      </c>
      <c r="AF78" s="45">
        <v>2.7522999999999991</v>
      </c>
      <c r="AG78" s="45">
        <v>3.1256999999999993</v>
      </c>
      <c r="AH78" s="204">
        <v>3.3940999999999995</v>
      </c>
      <c r="AI78" s="183">
        <v>2.4417999999999997</v>
      </c>
      <c r="AJ78" s="45">
        <v>2.4124000000000008</v>
      </c>
      <c r="AK78" s="45">
        <v>2.8841999999999999</v>
      </c>
      <c r="AL78" s="204">
        <v>3.2869000000000002</v>
      </c>
      <c r="AM78" s="183">
        <v>2.4694000000000003</v>
      </c>
      <c r="AN78" s="45">
        <v>2.6568000000000001</v>
      </c>
      <c r="AO78" s="45">
        <v>2.6536</v>
      </c>
      <c r="AP78" s="204">
        <v>2.4698000000000002</v>
      </c>
      <c r="AQ78" s="183">
        <v>1.6795</v>
      </c>
      <c r="AR78" s="45">
        <v>1.7675000000000001</v>
      </c>
      <c r="AS78" s="45">
        <v>1.7164999999999999</v>
      </c>
      <c r="AT78" s="204">
        <v>1.8592740000000003</v>
      </c>
      <c r="AU78" s="183">
        <v>1.5483999999999998</v>
      </c>
      <c r="AV78" s="45">
        <v>1.5926</v>
      </c>
      <c r="AW78" s="45">
        <v>1.3945999999999998</v>
      </c>
      <c r="AX78" s="204">
        <v>1.3151999999999999</v>
      </c>
      <c r="AY78" s="183">
        <v>0.99150000000000005</v>
      </c>
      <c r="AZ78" s="45">
        <v>1.0580000000000001</v>
      </c>
      <c r="BA78" s="45">
        <v>0.97930000000000006</v>
      </c>
      <c r="BB78" s="204">
        <v>0.84269999999999989</v>
      </c>
      <c r="BC78" s="183">
        <v>0.69550000000000001</v>
      </c>
      <c r="BD78" s="45">
        <v>0.68082600000000004</v>
      </c>
      <c r="BE78" s="45">
        <v>0.46289999999999998</v>
      </c>
      <c r="BF78" s="204">
        <v>0.39206000000000002</v>
      </c>
      <c r="BG78" s="183">
        <v>0.2122</v>
      </c>
      <c r="BH78" s="45">
        <v>1.9699999999999999E-2</v>
      </c>
      <c r="BI78" s="45"/>
      <c r="BJ78" s="204"/>
      <c r="BK78" s="183"/>
      <c r="BL78" s="45"/>
      <c r="BM78" s="45"/>
      <c r="BN78" s="204"/>
      <c r="BO78" s="183"/>
      <c r="BP78" s="45"/>
      <c r="BQ78" s="45"/>
      <c r="BR78" s="204"/>
      <c r="BS78" s="183"/>
      <c r="BT78" s="45"/>
      <c r="BU78" s="45"/>
      <c r="BV78" s="204"/>
      <c r="BW78" s="183"/>
      <c r="BX78" s="45"/>
      <c r="BY78" s="45"/>
      <c r="BZ78" s="204"/>
      <c r="CA78" s="45"/>
      <c r="CB78" s="45"/>
      <c r="CC78" s="45"/>
      <c r="CD78" s="204"/>
      <c r="CE78" s="45"/>
      <c r="CF78" s="45"/>
      <c r="CG78" s="45"/>
      <c r="CH78" s="204"/>
      <c r="CI78" s="45"/>
      <c r="CJ78" s="45"/>
      <c r="CK78" s="45"/>
      <c r="CL78" s="204"/>
      <c r="CM78" s="45"/>
      <c r="CN78" s="45"/>
      <c r="CO78" s="45"/>
      <c r="CP78" s="204"/>
      <c r="CQ78" s="45"/>
      <c r="CR78" s="45"/>
      <c r="CS78" s="45"/>
      <c r="CT78" s="204"/>
      <c r="CU78" s="45"/>
      <c r="CV78" s="45"/>
      <c r="CW78" s="45"/>
      <c r="CX78" s="45"/>
      <c r="CY78" s="183"/>
      <c r="CZ78" s="45"/>
      <c r="DA78" s="45"/>
      <c r="DB78" s="45"/>
      <c r="DC78" s="183"/>
      <c r="DD78" s="45"/>
      <c r="DE78" s="45"/>
      <c r="DF78" s="45"/>
      <c r="DG78" s="183"/>
      <c r="DH78" s="45"/>
      <c r="DI78" s="45"/>
      <c r="DJ78" s="204"/>
      <c r="DK78" s="45"/>
      <c r="DL78" s="45"/>
      <c r="DM78" s="45"/>
      <c r="DN78" s="204"/>
      <c r="DO78" s="45"/>
      <c r="DP78" s="45"/>
      <c r="DQ78" s="45"/>
      <c r="DR78" s="45"/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D78" s="2"/>
      <c r="TE78" s="209"/>
      <c r="TI78" s="36"/>
      <c r="TJ78" s="36"/>
      <c r="TK78" s="36"/>
      <c r="TL78" s="36"/>
      <c r="TM78" s="865">
        <f>SUM(W78:Z78)</f>
        <v>3.6090010000000001</v>
      </c>
      <c r="TN78" s="865">
        <f>SUM(AA78:AD78)</f>
        <v>12.469417</v>
      </c>
      <c r="TO78" s="865">
        <f>SUM(AE78:AH78)</f>
        <v>11.826399999999998</v>
      </c>
      <c r="TP78" s="865">
        <f>SUM(AI78:AL78)</f>
        <v>11.025300000000001</v>
      </c>
      <c r="TQ78" s="865">
        <f>SUM(AM78:AP78)</f>
        <v>10.249600000000001</v>
      </c>
      <c r="TR78" s="865">
        <f>SUM(AQ78:AT78)</f>
        <v>7.0227740000000001</v>
      </c>
      <c r="TS78" s="865">
        <f>SUM(AU78:AX78)</f>
        <v>5.8507999999999996</v>
      </c>
      <c r="TT78" s="865">
        <f>SUM(AY78:BB78)</f>
        <v>3.8715000000000002</v>
      </c>
      <c r="TU78" s="865">
        <f>SUM(BC78:BF78)</f>
        <v>2.2312859999999999</v>
      </c>
      <c r="TV78" s="865">
        <f>SUM(BG78:BJ78)</f>
        <v>0.2319</v>
      </c>
      <c r="TW78" s="865"/>
      <c r="TX78" s="865"/>
      <c r="TY78" s="865"/>
      <c r="TZ78" s="865"/>
      <c r="UA78" s="865"/>
      <c r="UB78" s="865"/>
      <c r="UC78" s="865"/>
      <c r="UD78" s="865"/>
      <c r="UE78" s="865"/>
      <c r="UF78" s="865"/>
      <c r="UG78" s="865"/>
      <c r="UH78" s="865"/>
      <c r="UI78" s="865"/>
      <c r="UJ78" s="865"/>
      <c r="UK78" s="865"/>
      <c r="UL78" s="105"/>
      <c r="UM78" s="105"/>
    </row>
    <row r="79" spans="2:559" s="59" customFormat="1">
      <c r="C79" s="83" t="s">
        <v>640</v>
      </c>
      <c r="D79" s="92"/>
      <c r="E79" s="83"/>
      <c r="F79" s="170"/>
      <c r="G79" s="52"/>
      <c r="H79" s="88"/>
      <c r="I79" s="88"/>
      <c r="J79" s="217"/>
      <c r="K79" s="191"/>
      <c r="L79" s="88"/>
      <c r="M79" s="88"/>
      <c r="N79" s="217"/>
      <c r="O79" s="191"/>
      <c r="P79" s="88"/>
      <c r="Q79" s="88"/>
      <c r="R79" s="217"/>
      <c r="S79" s="191"/>
      <c r="T79" s="88"/>
      <c r="U79" s="88"/>
      <c r="V79" s="217"/>
      <c r="W79" s="191"/>
      <c r="X79" s="88"/>
      <c r="Y79" s="88"/>
      <c r="Z79" s="217"/>
      <c r="AA79" s="191">
        <f t="shared" ref="AA79:BH79" si="332">AA78/Z78-1</f>
        <v>-0.27780568639354764</v>
      </c>
      <c r="AB79" s="88">
        <f t="shared" si="332"/>
        <v>7.4470534069981387E-2</v>
      </c>
      <c r="AC79" s="88">
        <f t="shared" si="332"/>
        <v>0.1542642385288342</v>
      </c>
      <c r="AD79" s="217">
        <f t="shared" si="332"/>
        <v>0.18483522283100107</v>
      </c>
      <c r="AE79" s="191">
        <f t="shared" si="332"/>
        <v>-0.33308093994778054</v>
      </c>
      <c r="AF79" s="88">
        <f t="shared" si="332"/>
        <v>7.7516344986884533E-2</v>
      </c>
      <c r="AG79" s="88">
        <f t="shared" si="332"/>
        <v>0.13566835010718314</v>
      </c>
      <c r="AH79" s="217">
        <f t="shared" si="332"/>
        <v>8.5868765396551305E-2</v>
      </c>
      <c r="AI79" s="191">
        <f t="shared" si="332"/>
        <v>-0.280575115641849</v>
      </c>
      <c r="AJ79" s="88">
        <f t="shared" si="332"/>
        <v>-1.20402981407155E-2</v>
      </c>
      <c r="AK79" s="88">
        <f t="shared" si="332"/>
        <v>0.19557287348698349</v>
      </c>
      <c r="AL79" s="217">
        <f t="shared" si="332"/>
        <v>0.13962277234588449</v>
      </c>
      <c r="AM79" s="191">
        <f t="shared" si="332"/>
        <v>-0.24871459429857912</v>
      </c>
      <c r="AN79" s="88">
        <f t="shared" si="332"/>
        <v>7.5888879889851601E-2</v>
      </c>
      <c r="AO79" s="88">
        <f t="shared" si="332"/>
        <v>-1.2044564890093534E-3</v>
      </c>
      <c r="AP79" s="217">
        <f t="shared" si="332"/>
        <v>-6.9264395538136792E-2</v>
      </c>
      <c r="AQ79" s="191">
        <f t="shared" si="332"/>
        <v>-0.3199854239209653</v>
      </c>
      <c r="AR79" s="88">
        <f t="shared" si="332"/>
        <v>5.2396546591247484E-2</v>
      </c>
      <c r="AS79" s="88">
        <f t="shared" si="332"/>
        <v>-2.8854314002828896E-2</v>
      </c>
      <c r="AT79" s="217">
        <f t="shared" si="332"/>
        <v>8.317739586367634E-2</v>
      </c>
      <c r="AU79" s="191">
        <f t="shared" si="332"/>
        <v>-0.16720182178635346</v>
      </c>
      <c r="AV79" s="88">
        <f t="shared" si="332"/>
        <v>2.854559545337132E-2</v>
      </c>
      <c r="AW79" s="88">
        <f t="shared" si="332"/>
        <v>-0.12432500313952044</v>
      </c>
      <c r="AX79" s="217">
        <f t="shared" si="332"/>
        <v>-5.6933887853147791E-2</v>
      </c>
      <c r="AY79" s="191">
        <f t="shared" si="332"/>
        <v>-0.24612226277372251</v>
      </c>
      <c r="AZ79" s="88">
        <f t="shared" si="332"/>
        <v>6.7070095814422581E-2</v>
      </c>
      <c r="BA79" s="88">
        <f t="shared" si="332"/>
        <v>-7.4385633270321327E-2</v>
      </c>
      <c r="BB79" s="217">
        <f t="shared" si="332"/>
        <v>-0.13948738895129187</v>
      </c>
      <c r="BC79" s="191">
        <f t="shared" si="332"/>
        <v>-0.17467663462679472</v>
      </c>
      <c r="BD79" s="88">
        <f t="shared" si="332"/>
        <v>-2.109849029475197E-2</v>
      </c>
      <c r="BE79" s="88">
        <f t="shared" si="332"/>
        <v>-0.32009059583505928</v>
      </c>
      <c r="BF79" s="217">
        <f t="shared" si="332"/>
        <v>-0.15303521278893917</v>
      </c>
      <c r="BG79" s="88">
        <f t="shared" si="332"/>
        <v>-0.45875631280926388</v>
      </c>
      <c r="BH79" s="88">
        <f t="shared" si="332"/>
        <v>-0.90716305372290296</v>
      </c>
      <c r="BI79" s="88"/>
      <c r="BJ79" s="217"/>
      <c r="BK79" s="88"/>
      <c r="BL79" s="88"/>
      <c r="BM79" s="118"/>
      <c r="BN79" s="118"/>
      <c r="BO79" s="360"/>
      <c r="BP79" s="118"/>
      <c r="BQ79" s="118"/>
      <c r="BR79" s="361"/>
      <c r="BS79" s="360"/>
      <c r="BT79" s="118"/>
      <c r="BU79" s="118"/>
      <c r="BV79" s="361"/>
      <c r="BW79" s="360"/>
      <c r="BX79" s="118"/>
      <c r="BY79" s="118"/>
      <c r="BZ79" s="361"/>
      <c r="CA79" s="118"/>
      <c r="CB79" s="118"/>
      <c r="CC79" s="118"/>
      <c r="CD79" s="361"/>
      <c r="CE79" s="118"/>
      <c r="CF79" s="118"/>
      <c r="CG79" s="118"/>
      <c r="CH79" s="361"/>
      <c r="CI79" s="118"/>
      <c r="CJ79" s="118"/>
      <c r="CK79" s="118"/>
      <c r="CL79" s="361"/>
      <c r="CM79" s="118"/>
      <c r="CN79" s="118"/>
      <c r="CO79" s="118"/>
      <c r="CP79" s="361"/>
      <c r="CQ79" s="118"/>
      <c r="CR79" s="118"/>
      <c r="CS79" s="118"/>
      <c r="CT79" s="361"/>
      <c r="CU79" s="118"/>
      <c r="CV79" s="118"/>
      <c r="CW79" s="118"/>
      <c r="CX79" s="118"/>
      <c r="CY79" s="360"/>
      <c r="CZ79" s="118"/>
      <c r="DA79" s="118"/>
      <c r="DB79" s="118"/>
      <c r="DC79" s="360"/>
      <c r="DD79" s="118"/>
      <c r="DE79" s="118"/>
      <c r="DF79" s="118"/>
      <c r="DG79" s="360"/>
      <c r="DH79" s="118"/>
      <c r="DI79" s="118"/>
      <c r="DJ79" s="361"/>
      <c r="DK79" s="118"/>
      <c r="DL79" s="118"/>
      <c r="DM79" s="118"/>
      <c r="DN79" s="361"/>
      <c r="DO79" s="118"/>
      <c r="DP79" s="118"/>
      <c r="DQ79" s="118"/>
      <c r="DR79" s="118"/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D79" s="2"/>
      <c r="TE79" s="209"/>
      <c r="TI79" s="88"/>
      <c r="TJ79" s="88"/>
      <c r="TK79" s="88"/>
      <c r="TL79" s="88"/>
      <c r="TM79" s="88"/>
      <c r="TN79" s="88">
        <f t="shared" ref="TN79:TV79" si="333">TN78/TM78-1</f>
        <v>2.4550882640376104</v>
      </c>
      <c r="TO79" s="88">
        <f t="shared" si="333"/>
        <v>-5.1567527174686822E-2</v>
      </c>
      <c r="TP79" s="88">
        <f t="shared" si="333"/>
        <v>-6.7738280457281697E-2</v>
      </c>
      <c r="TQ79" s="88">
        <f t="shared" si="333"/>
        <v>-7.0356362185155952E-2</v>
      </c>
      <c r="TR79" s="88">
        <f t="shared" si="333"/>
        <v>-0.31482457852013745</v>
      </c>
      <c r="TS79" s="88">
        <f t="shared" si="333"/>
        <v>-0.1668819187403725</v>
      </c>
      <c r="TT79" s="88">
        <f t="shared" si="333"/>
        <v>-0.33829561769330685</v>
      </c>
      <c r="TU79" s="88">
        <f t="shared" si="333"/>
        <v>-0.42366369624176681</v>
      </c>
      <c r="TV79" s="88">
        <f t="shared" si="333"/>
        <v>-0.89606890376222503</v>
      </c>
      <c r="TW79" s="88"/>
      <c r="TX79" s="88"/>
      <c r="TY79" s="88"/>
      <c r="TZ79" s="88"/>
      <c r="UA79" s="88"/>
      <c r="UB79" s="88"/>
      <c r="UC79" s="88"/>
      <c r="UD79" s="88"/>
      <c r="UE79" s="88"/>
      <c r="UF79" s="88"/>
      <c r="UG79" s="88"/>
      <c r="UH79" s="88"/>
      <c r="UI79" s="88"/>
      <c r="UJ79" s="88"/>
      <c r="UK79" s="88"/>
    </row>
    <row r="80" spans="2:559" s="59" customFormat="1" ht="15">
      <c r="B80" s="421" t="s">
        <v>680</v>
      </c>
      <c r="C80" s="1" t="s">
        <v>487</v>
      </c>
      <c r="D80" s="712"/>
      <c r="E80" s="712"/>
      <c r="F80" s="713"/>
      <c r="J80" s="178"/>
      <c r="K80" s="179"/>
      <c r="N80" s="178"/>
      <c r="O80" s="179"/>
      <c r="R80" s="178"/>
      <c r="S80" s="179"/>
      <c r="V80" s="178"/>
      <c r="W80" s="190"/>
      <c r="X80" s="43"/>
      <c r="Y80" s="43"/>
      <c r="Z80" s="216">
        <f t="shared" ref="Z80:AH80" si="334">Z76/Z78</f>
        <v>185.50816636346141</v>
      </c>
      <c r="AA80" s="190">
        <f t="shared" si="334"/>
        <v>191.22583336208422</v>
      </c>
      <c r="AB80" s="43">
        <f t="shared" si="334"/>
        <v>188.14531116048386</v>
      </c>
      <c r="AC80" s="43">
        <f t="shared" si="334"/>
        <v>184.31394059442957</v>
      </c>
      <c r="AD80" s="216">
        <f t="shared" si="334"/>
        <v>201.56792805454728</v>
      </c>
      <c r="AE80" s="190">
        <f t="shared" si="334"/>
        <v>297.98061393981607</v>
      </c>
      <c r="AF80" s="43">
        <f t="shared" si="334"/>
        <v>279.46248149085642</v>
      </c>
      <c r="AG80" s="43">
        <f t="shared" si="334"/>
        <v>216.4009599581166</v>
      </c>
      <c r="AH80" s="216">
        <f t="shared" si="334"/>
        <v>202.35588715973034</v>
      </c>
      <c r="AI80" s="190">
        <f>AI76/AI78</f>
        <v>190.74160558260391</v>
      </c>
      <c r="AJ80" s="43">
        <f t="shared" ref="AJ80:BH80" si="335">AJ76/AJ78</f>
        <v>189.16462855765681</v>
      </c>
      <c r="AK80" s="43">
        <f t="shared" si="335"/>
        <v>178.40900917287186</v>
      </c>
      <c r="AL80" s="216">
        <f t="shared" si="335"/>
        <v>176.57884587691197</v>
      </c>
      <c r="AM80" s="190">
        <f t="shared" si="335"/>
        <v>173.84600095957242</v>
      </c>
      <c r="AN80" s="43">
        <f t="shared" si="335"/>
        <v>197.02134292820529</v>
      </c>
      <c r="AO80" s="43">
        <f t="shared" si="335"/>
        <v>183.84182675160974</v>
      </c>
      <c r="AP80" s="216">
        <f t="shared" si="335"/>
        <v>171.78164175422307</v>
      </c>
      <c r="AQ80" s="190">
        <f t="shared" si="335"/>
        <v>166.72207793609746</v>
      </c>
      <c r="AR80" s="43">
        <f t="shared" si="335"/>
        <v>160.90607682728287</v>
      </c>
      <c r="AS80" s="43">
        <f t="shared" si="335"/>
        <v>136.80283896931994</v>
      </c>
      <c r="AT80" s="216">
        <f t="shared" si="335"/>
        <v>133.37155914207375</v>
      </c>
      <c r="AU80" s="190">
        <f t="shared" si="335"/>
        <v>129.41158378731691</v>
      </c>
      <c r="AV80" s="43">
        <f t="shared" si="335"/>
        <v>119.72210355373583</v>
      </c>
      <c r="AW80" s="43">
        <f t="shared" si="335"/>
        <v>112.73461333004083</v>
      </c>
      <c r="AX80" s="216">
        <f t="shared" si="335"/>
        <v>105.67746955937038</v>
      </c>
      <c r="AY80" s="190">
        <f t="shared" si="335"/>
        <v>102.87248959873814</v>
      </c>
      <c r="AZ80" s="43">
        <f t="shared" si="335"/>
        <v>99.362600808897795</v>
      </c>
      <c r="BA80" s="43">
        <f t="shared" si="335"/>
        <v>97.432180767983908</v>
      </c>
      <c r="BB80" s="216">
        <f t="shared" si="335"/>
        <v>94.63015227276918</v>
      </c>
      <c r="BC80" s="190">
        <f t="shared" si="335"/>
        <v>93.297280470399272</v>
      </c>
      <c r="BD80" s="43">
        <f t="shared" si="335"/>
        <v>91.327950007552531</v>
      </c>
      <c r="BE80" s="43">
        <f t="shared" si="335"/>
        <v>91.732870338217921</v>
      </c>
      <c r="BF80" s="216">
        <f t="shared" si="335"/>
        <v>86.389802421836478</v>
      </c>
      <c r="BG80" s="190">
        <f t="shared" si="335"/>
        <v>88.27563100852457</v>
      </c>
      <c r="BH80" s="43">
        <f t="shared" si="335"/>
        <v>86.887330148271914</v>
      </c>
      <c r="BI80" s="43"/>
      <c r="BJ80" s="216"/>
      <c r="BK80" s="190"/>
      <c r="BL80" s="43"/>
      <c r="BM80" s="43"/>
      <c r="BN80" s="216"/>
      <c r="BO80" s="190"/>
      <c r="BP80" s="43"/>
      <c r="BQ80" s="43"/>
      <c r="BR80" s="216"/>
      <c r="BS80" s="190"/>
      <c r="BT80" s="43"/>
      <c r="BU80" s="43"/>
      <c r="BV80" s="216"/>
      <c r="BW80" s="190"/>
      <c r="BX80" s="43"/>
      <c r="BY80" s="43"/>
      <c r="BZ80" s="216"/>
      <c r="CA80" s="43"/>
      <c r="CB80" s="43"/>
      <c r="CC80" s="43"/>
      <c r="CD80" s="216"/>
      <c r="CE80" s="43"/>
      <c r="CF80" s="43"/>
      <c r="CG80" s="43"/>
      <c r="CH80" s="216"/>
      <c r="CI80" s="43"/>
      <c r="CJ80" s="43"/>
      <c r="CK80" s="43"/>
      <c r="CL80" s="216"/>
      <c r="CM80" s="43"/>
      <c r="CN80" s="43"/>
      <c r="CO80" s="43"/>
      <c r="CP80" s="216"/>
      <c r="CQ80" s="43"/>
      <c r="CR80" s="43"/>
      <c r="CS80" s="43"/>
      <c r="CT80" s="216"/>
      <c r="CU80" s="43"/>
      <c r="CV80" s="43"/>
      <c r="CW80" s="43"/>
      <c r="CX80" s="43"/>
      <c r="CY80" s="190"/>
      <c r="CZ80" s="43"/>
      <c r="DA80" s="43"/>
      <c r="DB80" s="43"/>
      <c r="DC80" s="190"/>
      <c r="DD80" s="43"/>
      <c r="DE80" s="43"/>
      <c r="DF80" s="43"/>
      <c r="DG80" s="190"/>
      <c r="DH80" s="43"/>
      <c r="DI80" s="43"/>
      <c r="DJ80" s="216"/>
      <c r="DK80" s="43"/>
      <c r="DL80" s="43"/>
      <c r="DM80" s="43"/>
      <c r="DN80" s="216"/>
      <c r="DO80" s="43"/>
      <c r="DP80" s="43"/>
      <c r="DQ80" s="43"/>
      <c r="DR80" s="43"/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D80" s="2"/>
      <c r="TE80" s="209"/>
      <c r="TI80" s="43"/>
      <c r="TJ80" s="43"/>
      <c r="TK80" s="43"/>
      <c r="TL80" s="43"/>
      <c r="TM80" s="43">
        <f t="shared" ref="TM80:TR80" si="336">TM76/TM78</f>
        <v>185.50816636346141</v>
      </c>
      <c r="TN80" s="43">
        <f t="shared" si="336"/>
        <v>191.91876145751411</v>
      </c>
      <c r="TO80" s="43">
        <f t="shared" si="336"/>
        <v>244.66592260905114</v>
      </c>
      <c r="TP80" s="43">
        <f t="shared" si="336"/>
        <v>182.9481170773868</v>
      </c>
      <c r="TQ80" s="43">
        <f t="shared" si="336"/>
        <v>181.943743066449</v>
      </c>
      <c r="TR80" s="43">
        <f t="shared" si="336"/>
        <v>149.11594279255689</v>
      </c>
      <c r="TS80" s="43">
        <f>TS76/TS78</f>
        <v>117.46376874453409</v>
      </c>
      <c r="TT80" s="43">
        <f>TT76/TT78</f>
        <v>98.743088993752281</v>
      </c>
      <c r="TU80" s="43">
        <f>TU76/TU78</f>
        <v>91.15811826725529</v>
      </c>
      <c r="TV80" s="43">
        <f>TV76/TV78</f>
        <v>88.157694281715692</v>
      </c>
      <c r="TW80" s="43"/>
      <c r="TX80" s="43"/>
      <c r="TY80" s="43"/>
      <c r="TZ80" s="43"/>
      <c r="UA80" s="43"/>
      <c r="UB80" s="43"/>
      <c r="UC80" s="43"/>
      <c r="UD80" s="43"/>
      <c r="UE80" s="43"/>
      <c r="UF80" s="43"/>
      <c r="UG80" s="43"/>
      <c r="UH80" s="43"/>
      <c r="UI80" s="43"/>
      <c r="UJ80" s="43"/>
      <c r="UK80" s="43"/>
      <c r="UL80" s="105"/>
      <c r="UM80" s="105"/>
    </row>
    <row r="81" spans="2:557" s="59" customFormat="1">
      <c r="C81" s="825" t="s">
        <v>640</v>
      </c>
      <c r="D81" s="852"/>
      <c r="E81" s="825"/>
      <c r="F81" s="826"/>
      <c r="G81" s="128"/>
      <c r="H81" s="827"/>
      <c r="I81" s="827"/>
      <c r="J81" s="828"/>
      <c r="K81" s="829"/>
      <c r="L81" s="827"/>
      <c r="M81" s="827"/>
      <c r="N81" s="828"/>
      <c r="O81" s="829"/>
      <c r="P81" s="827"/>
      <c r="Q81" s="827"/>
      <c r="R81" s="828"/>
      <c r="S81" s="829"/>
      <c r="T81" s="827"/>
      <c r="U81" s="827"/>
      <c r="V81" s="828"/>
      <c r="W81" s="829"/>
      <c r="X81" s="827"/>
      <c r="Y81" s="827"/>
      <c r="Z81" s="828"/>
      <c r="AA81" s="829">
        <f t="shared" ref="AA81:BH81" si="337">AA80/Z80-1</f>
        <v>3.0821645810569454E-2</v>
      </c>
      <c r="AB81" s="827">
        <f t="shared" si="337"/>
        <v>-1.6109341229892382E-2</v>
      </c>
      <c r="AC81" s="827">
        <f t="shared" si="337"/>
        <v>-2.0363890773691495E-2</v>
      </c>
      <c r="AD81" s="828">
        <f t="shared" si="337"/>
        <v>9.3611950373759134E-2</v>
      </c>
      <c r="AE81" s="829">
        <f t="shared" si="337"/>
        <v>0.47831362268692912</v>
      </c>
      <c r="AF81" s="827">
        <f t="shared" si="337"/>
        <v>-6.2145426858875474E-2</v>
      </c>
      <c r="AG81" s="827">
        <f t="shared" si="337"/>
        <v>-0.22565290766876378</v>
      </c>
      <c r="AH81" s="828">
        <f t="shared" si="337"/>
        <v>-6.4903005980678774E-2</v>
      </c>
      <c r="AI81" s="829">
        <f t="shared" si="337"/>
        <v>-5.7395323358982231E-2</v>
      </c>
      <c r="AJ81" s="827">
        <f t="shared" si="337"/>
        <v>-8.2676090522062484E-3</v>
      </c>
      <c r="AK81" s="827">
        <f t="shared" si="337"/>
        <v>-5.6858512433293873E-2</v>
      </c>
      <c r="AL81" s="828">
        <f t="shared" si="337"/>
        <v>-1.0258244829926322E-2</v>
      </c>
      <c r="AM81" s="829">
        <f t="shared" si="337"/>
        <v>-1.5476626907192093E-2</v>
      </c>
      <c r="AN81" s="827">
        <f t="shared" si="337"/>
        <v>0.13330960643737932</v>
      </c>
      <c r="AO81" s="827">
        <f t="shared" si="337"/>
        <v>-6.6893850080994355E-2</v>
      </c>
      <c r="AP81" s="828">
        <f t="shared" si="337"/>
        <v>-6.5600876636638827E-2</v>
      </c>
      <c r="AQ81" s="829">
        <f t="shared" si="337"/>
        <v>-2.945346060532239E-2</v>
      </c>
      <c r="AR81" s="827">
        <f t="shared" si="337"/>
        <v>-3.4884408716665538E-2</v>
      </c>
      <c r="AS81" s="827">
        <f t="shared" si="337"/>
        <v>-0.14979693951419515</v>
      </c>
      <c r="AT81" s="828">
        <f t="shared" si="337"/>
        <v>-2.5081934359678759E-2</v>
      </c>
      <c r="AU81" s="829">
        <f t="shared" si="337"/>
        <v>-2.9691302855194834E-2</v>
      </c>
      <c r="AV81" s="827">
        <f t="shared" si="337"/>
        <v>-7.4873361023889307E-2</v>
      </c>
      <c r="AW81" s="827">
        <f t="shared" si="337"/>
        <v>-5.8364245333851428E-2</v>
      </c>
      <c r="AX81" s="828">
        <f t="shared" si="337"/>
        <v>-6.2599618362197407E-2</v>
      </c>
      <c r="AY81" s="829">
        <f t="shared" si="337"/>
        <v>-2.6542838055526818E-2</v>
      </c>
      <c r="AZ81" s="827">
        <f t="shared" si="337"/>
        <v>-3.4118828109739874E-2</v>
      </c>
      <c r="BA81" s="827">
        <f t="shared" si="337"/>
        <v>-1.9428034544170525E-2</v>
      </c>
      <c r="BB81" s="828">
        <f t="shared" si="337"/>
        <v>-2.8758757867559437E-2</v>
      </c>
      <c r="BC81" s="829">
        <f t="shared" si="337"/>
        <v>-1.4085064541880188E-2</v>
      </c>
      <c r="BD81" s="827">
        <f t="shared" si="337"/>
        <v>-2.1108122904735183E-2</v>
      </c>
      <c r="BE81" s="827">
        <f t="shared" si="337"/>
        <v>4.4336956061303834E-3</v>
      </c>
      <c r="BF81" s="828">
        <f t="shared" si="337"/>
        <v>-5.8245947136305931E-2</v>
      </c>
      <c r="BG81" s="827">
        <f t="shared" si="337"/>
        <v>2.1829296211139493E-2</v>
      </c>
      <c r="BH81" s="827">
        <f t="shared" si="337"/>
        <v>-1.5726886847385879E-2</v>
      </c>
      <c r="BI81" s="827"/>
      <c r="BJ81" s="828"/>
      <c r="BK81" s="827"/>
      <c r="BL81" s="827"/>
      <c r="BM81" s="830"/>
      <c r="BN81" s="830"/>
      <c r="BO81" s="831"/>
      <c r="BP81" s="830"/>
      <c r="BQ81" s="830"/>
      <c r="BR81" s="832"/>
      <c r="BS81" s="831"/>
      <c r="BT81" s="830"/>
      <c r="BU81" s="830"/>
      <c r="BV81" s="832"/>
      <c r="BW81" s="831"/>
      <c r="BX81" s="830"/>
      <c r="BY81" s="830"/>
      <c r="BZ81" s="832"/>
      <c r="CA81" s="830"/>
      <c r="CB81" s="830"/>
      <c r="CC81" s="830"/>
      <c r="CD81" s="832"/>
      <c r="CE81" s="830"/>
      <c r="CF81" s="830"/>
      <c r="CG81" s="830"/>
      <c r="CH81" s="832"/>
      <c r="CI81" s="830"/>
      <c r="CJ81" s="830"/>
      <c r="CK81" s="830"/>
      <c r="CL81" s="832"/>
      <c r="CM81" s="830"/>
      <c r="CN81" s="830"/>
      <c r="CO81" s="830"/>
      <c r="CP81" s="832"/>
      <c r="CQ81" s="830"/>
      <c r="CR81" s="830"/>
      <c r="CS81" s="830"/>
      <c r="CT81" s="832"/>
      <c r="CU81" s="830"/>
      <c r="CV81" s="830"/>
      <c r="CW81" s="830"/>
      <c r="CX81" s="830"/>
      <c r="CY81" s="831"/>
      <c r="CZ81" s="830"/>
      <c r="DA81" s="830"/>
      <c r="DB81" s="830"/>
      <c r="DC81" s="831"/>
      <c r="DD81" s="830"/>
      <c r="DE81" s="830"/>
      <c r="DF81" s="830"/>
      <c r="DG81" s="831"/>
      <c r="DH81" s="830"/>
      <c r="DI81" s="830"/>
      <c r="DJ81" s="832"/>
      <c r="DK81" s="830"/>
      <c r="DL81" s="830"/>
      <c r="DM81" s="830"/>
      <c r="DN81" s="832"/>
      <c r="DO81" s="830"/>
      <c r="DP81" s="830"/>
      <c r="DQ81" s="830"/>
      <c r="DR81" s="830"/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D81" s="2"/>
      <c r="TE81" s="209"/>
      <c r="TI81" s="827"/>
      <c r="TJ81" s="827"/>
      <c r="TK81" s="827"/>
      <c r="TL81" s="827"/>
      <c r="TM81" s="827"/>
      <c r="TN81" s="827">
        <f t="shared" ref="TN81:TV81" si="338">TN80/TM80-1</f>
        <v>3.4556942800526569E-2</v>
      </c>
      <c r="TO81" s="827">
        <f t="shared" si="338"/>
        <v>0.27484108771311488</v>
      </c>
      <c r="TP81" s="827">
        <f t="shared" si="338"/>
        <v>-0.25225337829446115</v>
      </c>
      <c r="TQ81" s="827">
        <f t="shared" si="338"/>
        <v>-5.4899390438271078E-3</v>
      </c>
      <c r="TR81" s="827">
        <f t="shared" si="338"/>
        <v>-0.1804283000922039</v>
      </c>
      <c r="TS81" s="827">
        <f t="shared" si="338"/>
        <v>-0.21226552610847127</v>
      </c>
      <c r="TT81" s="827">
        <f t="shared" si="338"/>
        <v>-0.15937407722287933</v>
      </c>
      <c r="TU81" s="827">
        <f t="shared" si="338"/>
        <v>-7.6815206044211437E-2</v>
      </c>
      <c r="TV81" s="827">
        <f t="shared" si="338"/>
        <v>-3.2914501117092154E-2</v>
      </c>
      <c r="TW81" s="827"/>
      <c r="TX81" s="827"/>
      <c r="TY81" s="827"/>
      <c r="TZ81" s="827"/>
      <c r="UA81" s="827"/>
      <c r="UB81" s="827"/>
      <c r="UC81" s="827"/>
      <c r="UD81" s="827"/>
      <c r="UE81" s="827"/>
      <c r="UF81" s="827"/>
      <c r="UG81" s="827"/>
      <c r="UH81" s="827"/>
      <c r="UI81" s="827"/>
      <c r="UJ81" s="827"/>
      <c r="UK81" s="827"/>
    </row>
    <row r="82" spans="2:557">
      <c r="BE82" s="340"/>
      <c r="BF82" s="341"/>
      <c r="BG82" s="340"/>
      <c r="BH82" s="340"/>
      <c r="BI82" s="340"/>
      <c r="BJ82" s="341"/>
      <c r="BK82" s="340"/>
      <c r="BL82" s="340"/>
      <c r="BM82" s="340"/>
      <c r="BN82" s="341"/>
      <c r="BO82" s="340"/>
      <c r="BP82" s="340"/>
      <c r="BQ82" s="340"/>
      <c r="BR82" s="341"/>
      <c r="BS82" s="340"/>
      <c r="BT82" s="340"/>
      <c r="BU82" s="340"/>
      <c r="BV82" s="341"/>
      <c r="BW82" s="340"/>
      <c r="BX82" s="340"/>
      <c r="BY82" s="340"/>
      <c r="BZ82" s="341"/>
      <c r="CA82" s="340"/>
      <c r="CB82" s="340"/>
      <c r="CC82" s="340"/>
      <c r="CD82" s="341"/>
      <c r="CE82" s="340"/>
      <c r="CF82" s="340"/>
      <c r="CG82" s="340"/>
      <c r="CH82" s="341"/>
      <c r="CI82" s="340"/>
      <c r="CJ82" s="340"/>
      <c r="CK82" s="340"/>
      <c r="CL82" s="341"/>
      <c r="CM82" s="340"/>
      <c r="CN82" s="340"/>
      <c r="CO82" s="340"/>
      <c r="CP82" s="341"/>
      <c r="CQ82" s="340"/>
      <c r="CR82" s="340"/>
      <c r="CS82" s="340"/>
      <c r="CT82" s="341"/>
      <c r="CU82" s="340"/>
      <c r="CV82" s="340"/>
      <c r="CW82" s="340"/>
      <c r="CX82" s="340"/>
      <c r="CY82" s="342"/>
      <c r="CZ82" s="340"/>
      <c r="DA82" s="340"/>
      <c r="DB82" s="340"/>
      <c r="DC82" s="342"/>
      <c r="DD82" s="340"/>
      <c r="DE82" s="340"/>
      <c r="DF82" s="340"/>
      <c r="DG82" s="342"/>
      <c r="DH82" s="340"/>
      <c r="DI82" s="340"/>
      <c r="DJ82" s="341"/>
      <c r="DK82" s="340"/>
      <c r="DL82" s="340"/>
      <c r="DM82" s="340"/>
      <c r="DN82" s="341"/>
      <c r="DO82" s="340"/>
      <c r="DP82" s="340"/>
      <c r="DQ82" s="340"/>
      <c r="DR82" s="340"/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1"/>
      <c r="TE82" s="209"/>
    </row>
    <row r="83" spans="2:557" s="39" customFormat="1" ht="3.75" customHeight="1">
      <c r="F83" s="221"/>
      <c r="J83" s="221"/>
      <c r="N83" s="221"/>
      <c r="R83" s="221"/>
      <c r="V83" s="221"/>
      <c r="Z83" s="221"/>
      <c r="AA83" s="194"/>
      <c r="AD83" s="221"/>
      <c r="AE83" s="194"/>
      <c r="AH83" s="221"/>
      <c r="AI83" s="194"/>
      <c r="AL83" s="221"/>
      <c r="AM83" s="194"/>
      <c r="AP83" s="221"/>
      <c r="AQ83" s="194"/>
      <c r="AT83" s="221"/>
      <c r="AU83" s="194"/>
      <c r="AX83" s="221"/>
      <c r="AY83" s="194"/>
      <c r="BB83" s="221"/>
      <c r="BC83" s="194"/>
      <c r="BF83" s="221"/>
      <c r="BJ83" s="221"/>
      <c r="BN83" s="221"/>
      <c r="BR83" s="221"/>
      <c r="BV83" s="221"/>
      <c r="BZ83" s="221"/>
      <c r="CD83" s="221"/>
      <c r="CH83" s="221"/>
      <c r="CL83" s="221"/>
      <c r="CP83" s="221"/>
      <c r="CT83" s="221"/>
      <c r="CY83" s="194"/>
      <c r="DC83" s="194"/>
      <c r="DG83" s="194"/>
      <c r="DJ83" s="221"/>
      <c r="DN83" s="221"/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D83" s="2"/>
      <c r="TE83" s="209"/>
    </row>
    <row r="84" spans="2:557">
      <c r="AY84" s="149"/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V84" s="65"/>
      <c r="SW84" s="65"/>
      <c r="SX84" s="65"/>
      <c r="SY84" s="65"/>
      <c r="SZ84" s="65"/>
      <c r="TA84" s="65"/>
      <c r="TB84" s="65"/>
      <c r="TC84" s="65"/>
      <c r="TE84" s="209"/>
    </row>
    <row r="85" spans="2:557" ht="15" outlineLevel="1">
      <c r="B85" s="73" t="s">
        <v>681</v>
      </c>
      <c r="C85" s="73"/>
      <c r="D85" s="73"/>
      <c r="E85" s="73"/>
      <c r="F85" s="174"/>
      <c r="AY85" s="149"/>
      <c r="BH85" s="614"/>
      <c r="BI85" s="100"/>
      <c r="BJ85" s="447"/>
      <c r="BK85" s="50"/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65"/>
      <c r="SW85" s="65"/>
      <c r="SX85" s="65"/>
      <c r="SY85" s="65"/>
      <c r="SZ85" s="65"/>
      <c r="TA85" s="65"/>
      <c r="TB85" s="65"/>
      <c r="TC85" s="65"/>
      <c r="TE85" s="209"/>
      <c r="TW85" s="53"/>
      <c r="TX85" s="53"/>
      <c r="TY85" s="53"/>
      <c r="TZ85" s="53"/>
      <c r="UA85" s="53"/>
      <c r="UB85" s="53"/>
      <c r="UC85" s="53"/>
      <c r="UD85" s="53"/>
      <c r="UE85" s="53"/>
      <c r="UF85" s="53"/>
      <c r="UG85" s="53"/>
      <c r="UH85" s="53"/>
      <c r="UI85" s="53"/>
      <c r="UJ85" s="53"/>
      <c r="UK85" s="53"/>
    </row>
    <row r="86" spans="2:557" s="59" customFormat="1" ht="15" outlineLevel="1">
      <c r="C86" s="851" t="s">
        <v>706</v>
      </c>
      <c r="D86" s="771"/>
      <c r="E86" s="771"/>
      <c r="F86" s="772"/>
      <c r="G86" s="52"/>
      <c r="H86" s="52"/>
      <c r="I86" s="52"/>
      <c r="J86" s="220"/>
      <c r="K86" s="52"/>
      <c r="L86" s="52"/>
      <c r="M86" s="52"/>
      <c r="N86" s="220"/>
      <c r="O86" s="52"/>
      <c r="P86" s="52"/>
      <c r="Q86" s="52"/>
      <c r="R86" s="220"/>
      <c r="S86" s="52"/>
      <c r="T86" s="52"/>
      <c r="U86" s="52"/>
      <c r="V86" s="220"/>
      <c r="W86" s="52"/>
      <c r="X86" s="52"/>
      <c r="Y86" s="52"/>
      <c r="Z86" s="220"/>
      <c r="AA86" s="193"/>
      <c r="AB86" s="52"/>
      <c r="AC86" s="52"/>
      <c r="AD86" s="220"/>
      <c r="AE86" s="193"/>
      <c r="AF86" s="52"/>
      <c r="AG86" s="52"/>
      <c r="AH86" s="220"/>
      <c r="AI86" s="193"/>
      <c r="AJ86" s="52"/>
      <c r="AK86" s="52"/>
      <c r="AL86" s="220"/>
      <c r="AM86" s="193"/>
      <c r="AN86" s="52"/>
      <c r="AO86" s="52"/>
      <c r="AP86" s="220"/>
      <c r="AQ86" s="193"/>
      <c r="AR86" s="52"/>
      <c r="AS86" s="52"/>
      <c r="AT86" s="220"/>
      <c r="AU86" s="193"/>
      <c r="AV86" s="52"/>
      <c r="AW86" s="52"/>
      <c r="AX86" s="220"/>
      <c r="AY86" s="193"/>
      <c r="AZ86" s="52"/>
      <c r="BA86" s="52"/>
      <c r="BB86" s="220"/>
      <c r="BC86" s="193"/>
      <c r="BD86" s="52"/>
      <c r="BE86" s="52"/>
      <c r="BF86" s="220"/>
      <c r="BG86" s="80"/>
      <c r="BH86" s="80"/>
      <c r="BI86" s="80"/>
      <c r="BJ86" s="220"/>
      <c r="BK86" s="80"/>
      <c r="BL86" s="80"/>
      <c r="BM86" s="80"/>
      <c r="BN86" s="220"/>
      <c r="BO86" s="80"/>
      <c r="BP86" s="80"/>
      <c r="BQ86" s="80"/>
      <c r="BR86" s="220"/>
      <c r="BS86" s="80"/>
      <c r="BT86" s="80"/>
      <c r="BU86" s="80"/>
      <c r="BV86" s="220"/>
      <c r="BW86" s="80"/>
      <c r="BX86" s="80"/>
      <c r="BY86" s="80"/>
      <c r="BZ86" s="220"/>
      <c r="CA86" s="80"/>
      <c r="CB86" s="80"/>
      <c r="CC86" s="80"/>
      <c r="CD86" s="220"/>
      <c r="CE86" s="80"/>
      <c r="CF86" s="80"/>
      <c r="CG86" s="80"/>
      <c r="CH86" s="220"/>
      <c r="CI86" s="80"/>
      <c r="CJ86" s="80"/>
      <c r="CK86" s="80"/>
      <c r="CL86" s="220"/>
      <c r="CM86" s="80"/>
      <c r="CN86" s="80"/>
      <c r="CO86" s="80"/>
      <c r="CP86" s="220"/>
      <c r="CQ86" s="80"/>
      <c r="CR86" s="80"/>
      <c r="CS86" s="80"/>
      <c r="CT86" s="220"/>
      <c r="CU86" s="80"/>
      <c r="CV86" s="80"/>
      <c r="CW86" s="80"/>
      <c r="CX86" s="80"/>
      <c r="CY86" s="193"/>
      <c r="CZ86" s="52"/>
      <c r="DA86" s="80"/>
      <c r="DB86" s="52"/>
      <c r="DC86" s="193"/>
      <c r="DD86" s="52"/>
      <c r="DE86" s="80"/>
      <c r="DF86" s="52"/>
      <c r="DG86" s="193"/>
      <c r="DH86" s="52"/>
      <c r="DI86" s="80"/>
      <c r="DJ86" s="220"/>
      <c r="DK86" s="52"/>
      <c r="DL86" s="52"/>
      <c r="DM86" s="52"/>
      <c r="DN86" s="220"/>
      <c r="DO86" s="52"/>
      <c r="DP86" s="52"/>
      <c r="DQ86" s="52"/>
      <c r="DR86" s="52"/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D86" s="2"/>
      <c r="TE86" s="209"/>
      <c r="TI86" s="13"/>
      <c r="TJ86" s="13"/>
      <c r="TK86" s="13"/>
      <c r="TL86" s="13"/>
      <c r="TM86" s="13"/>
      <c r="TN86" s="13"/>
      <c r="TO86" s="13"/>
      <c r="TP86" s="13"/>
      <c r="TQ86" s="13"/>
      <c r="TR86" s="13"/>
      <c r="TS86" s="13"/>
      <c r="TT86" s="13"/>
      <c r="TU86" s="13"/>
      <c r="TV86" s="13"/>
      <c r="TW86" s="13"/>
      <c r="TX86" s="13"/>
      <c r="TY86" s="13"/>
      <c r="TZ86" s="13"/>
      <c r="UA86" s="13"/>
      <c r="UB86" s="13"/>
      <c r="UC86" s="13"/>
      <c r="UD86" s="13"/>
      <c r="UE86" s="13"/>
      <c r="UF86" s="13"/>
      <c r="UG86" s="13"/>
      <c r="UH86" s="13"/>
      <c r="UI86" s="13"/>
      <c r="UJ86" s="13"/>
      <c r="UK86" s="13"/>
    </row>
    <row r="87" spans="2:557" s="59" customFormat="1" outlineLevel="1">
      <c r="B87" s="59" t="s">
        <v>794</v>
      </c>
      <c r="C87" s="59" t="s">
        <v>707</v>
      </c>
      <c r="F87" s="178"/>
      <c r="G87" s="52"/>
      <c r="H87" s="52"/>
      <c r="I87" s="52"/>
      <c r="J87" s="220"/>
      <c r="K87" s="52"/>
      <c r="L87" s="52"/>
      <c r="M87" s="52"/>
      <c r="N87" s="220"/>
      <c r="O87" s="52"/>
      <c r="P87" s="52"/>
      <c r="Q87" s="52"/>
      <c r="R87" s="220"/>
      <c r="S87" s="52"/>
      <c r="T87" s="52"/>
      <c r="U87" s="52"/>
      <c r="V87" s="220"/>
      <c r="W87" s="52"/>
      <c r="X87" s="52"/>
      <c r="Y87" s="52"/>
      <c r="Z87" s="220"/>
      <c r="AA87" s="193"/>
      <c r="AB87" s="52"/>
      <c r="AC87" s="52"/>
      <c r="AD87" s="220"/>
      <c r="AE87" s="186">
        <f t="shared" ref="AE87:BZ88" si="339">AE98+AE103+AE108+AE113</f>
        <v>43.899524</v>
      </c>
      <c r="AF87" s="209">
        <f t="shared" si="339"/>
        <v>42.398177000000004</v>
      </c>
      <c r="AG87" s="209">
        <f t="shared" si="339"/>
        <v>45.597802000000001</v>
      </c>
      <c r="AH87" s="208">
        <f t="shared" si="339"/>
        <v>57.656654000000003</v>
      </c>
      <c r="AI87" s="186">
        <f t="shared" si="339"/>
        <v>45.391064</v>
      </c>
      <c r="AJ87" s="209">
        <f t="shared" si="339"/>
        <v>42.946505999999999</v>
      </c>
      <c r="AK87" s="209">
        <f t="shared" si="339"/>
        <v>50.419987000000006</v>
      </c>
      <c r="AL87" s="208">
        <f t="shared" si="339"/>
        <v>60.780623000000006</v>
      </c>
      <c r="AM87" s="186">
        <f t="shared" si="339"/>
        <v>46.478928999999994</v>
      </c>
      <c r="AN87" s="209">
        <f t="shared" si="339"/>
        <v>48.934906999999981</v>
      </c>
      <c r="AO87" s="209">
        <f t="shared" si="339"/>
        <v>54.205793000000028</v>
      </c>
      <c r="AP87" s="208">
        <f t="shared" si="339"/>
        <v>58.061576999999971</v>
      </c>
      <c r="AQ87" s="186">
        <f t="shared" si="339"/>
        <v>43.693198999999986</v>
      </c>
      <c r="AR87" s="209">
        <f t="shared" si="339"/>
        <v>44.735739000000009</v>
      </c>
      <c r="AS87" s="209">
        <f t="shared" si="339"/>
        <v>54.866579000000016</v>
      </c>
      <c r="AT87" s="208">
        <f t="shared" si="339"/>
        <v>67.529812999999962</v>
      </c>
      <c r="AU87" s="186">
        <f t="shared" si="339"/>
        <v>54.836565999999983</v>
      </c>
      <c r="AV87" s="209">
        <f t="shared" si="339"/>
        <v>56.182618000000019</v>
      </c>
      <c r="AW87" s="209">
        <f t="shared" si="339"/>
        <v>58.222038999999995</v>
      </c>
      <c r="AX87" s="208">
        <f t="shared" si="339"/>
        <v>74.334233999999981</v>
      </c>
      <c r="AY87" s="186">
        <f t="shared" si="339"/>
        <v>55.540135999999947</v>
      </c>
      <c r="AZ87" s="209">
        <f t="shared" si="339"/>
        <v>55.851489999999927</v>
      </c>
      <c r="BA87" s="209">
        <f t="shared" si="339"/>
        <v>62.245196999999948</v>
      </c>
      <c r="BB87" s="208">
        <f t="shared" si="339"/>
        <v>74.995099000000025</v>
      </c>
      <c r="BC87" s="186">
        <f t="shared" si="339"/>
        <v>51.272265000000004</v>
      </c>
      <c r="BD87" s="209">
        <f t="shared" si="339"/>
        <v>51.750005000000009</v>
      </c>
      <c r="BE87" s="209">
        <f t="shared" si="339"/>
        <v>58.099975000000008</v>
      </c>
      <c r="BF87" s="208">
        <f t="shared" si="339"/>
        <v>71.581057999999999</v>
      </c>
      <c r="BG87" s="79">
        <f t="shared" si="339"/>
        <v>49.918527352782426</v>
      </c>
      <c r="BH87" s="79">
        <f t="shared" si="339"/>
        <v>50.915144450192116</v>
      </c>
      <c r="BI87" s="79">
        <f t="shared" si="339"/>
        <v>56.001658581287259</v>
      </c>
      <c r="BJ87" s="208">
        <f t="shared" si="339"/>
        <v>70.532789803941341</v>
      </c>
      <c r="BK87" s="79">
        <f t="shared" si="339"/>
        <v>50.962721668574268</v>
      </c>
      <c r="BL87" s="79">
        <f t="shared" si="339"/>
        <v>52.170035315310194</v>
      </c>
      <c r="BM87" s="79">
        <f t="shared" si="339"/>
        <v>59.535364566114744</v>
      </c>
      <c r="BN87" s="208">
        <f t="shared" si="339"/>
        <v>72.252786432999798</v>
      </c>
      <c r="BO87" s="79">
        <f t="shared" si="339"/>
        <v>49.899925999999994</v>
      </c>
      <c r="BP87" s="79">
        <f t="shared" si="339"/>
        <v>47.984023000000008</v>
      </c>
      <c r="BQ87" s="79">
        <f t="shared" si="339"/>
        <v>57.480270599999997</v>
      </c>
      <c r="BR87" s="208">
        <f t="shared" si="339"/>
        <v>70.439120400000007</v>
      </c>
      <c r="BS87" s="79">
        <f t="shared" si="339"/>
        <v>49.048349761287184</v>
      </c>
      <c r="BT87" s="79">
        <f t="shared" si="339"/>
        <v>47.756526486740213</v>
      </c>
      <c r="BU87" s="79">
        <f t="shared" si="339"/>
        <v>57.689005045181261</v>
      </c>
      <c r="BV87" s="208">
        <f t="shared" si="339"/>
        <v>68.013382502931321</v>
      </c>
      <c r="BW87" s="79">
        <f t="shared" si="339"/>
        <v>46.842702974305688</v>
      </c>
      <c r="BX87" s="79">
        <f t="shared" si="339"/>
        <v>44.85859654071821</v>
      </c>
      <c r="BY87" s="79">
        <f t="shared" si="339"/>
        <v>54.886137000000026</v>
      </c>
      <c r="BZ87" s="208">
        <f t="shared" si="339"/>
        <v>68.514531999999988</v>
      </c>
      <c r="CA87" s="79">
        <f>CA98+CA103+CA108+CA113</f>
        <v>50.568895999999995</v>
      </c>
      <c r="CB87" s="79">
        <f>CB98+CB103+CB108+CB113</f>
        <v>48.254284000000006</v>
      </c>
      <c r="CC87" s="79">
        <f>CC98+CC103+CC108+CC113</f>
        <v>54.964024000000009</v>
      </c>
      <c r="CD87" s="208">
        <f>CD98+CD103+CD108+CD113</f>
        <v>67.575718328289014</v>
      </c>
      <c r="CE87" s="79">
        <v>51.784518000000006</v>
      </c>
      <c r="CF87" s="79">
        <v>47.710787000000003</v>
      </c>
      <c r="CG87" s="79">
        <v>54.800965000000026</v>
      </c>
      <c r="CH87" s="208">
        <v>66.176729999999992</v>
      </c>
      <c r="CI87" s="79">
        <v>49.425236773111152</v>
      </c>
      <c r="CJ87" s="79">
        <v>49.61339253057394</v>
      </c>
      <c r="CK87" s="79">
        <v>57.043800166290787</v>
      </c>
      <c r="CL87" s="208">
        <v>69.401570530024145</v>
      </c>
      <c r="CM87" s="79">
        <v>50.028295017586721</v>
      </c>
      <c r="CN87" s="79">
        <v>48.748926357186626</v>
      </c>
      <c r="CO87" s="79">
        <v>58.628582543566772</v>
      </c>
      <c r="CP87" s="208">
        <v>70.045196081659896</v>
      </c>
      <c r="CQ87" s="79">
        <v>50.557331978354867</v>
      </c>
      <c r="CR87" s="79">
        <v>50.192440515752644</v>
      </c>
      <c r="CS87" s="79">
        <v>60.156028440977856</v>
      </c>
      <c r="CT87" s="208">
        <v>71.387199064914626</v>
      </c>
      <c r="CU87" s="79">
        <v>50.557331978354867</v>
      </c>
      <c r="CV87" s="79">
        <v>50.192440515752644</v>
      </c>
      <c r="CW87" s="79">
        <v>60.156028440977856</v>
      </c>
      <c r="CX87" s="79">
        <v>71.387199064914626</v>
      </c>
      <c r="CY87" s="186">
        <v>50.557331978354867</v>
      </c>
      <c r="CZ87" s="209">
        <v>50.192440515752644</v>
      </c>
      <c r="DA87" s="79">
        <v>60.156028440977856</v>
      </c>
      <c r="DB87" s="79">
        <v>71.387199064914626</v>
      </c>
      <c r="DC87" s="186">
        <v>50.557331978354867</v>
      </c>
      <c r="DD87" s="209">
        <v>50.192440515752644</v>
      </c>
      <c r="DE87" s="79">
        <v>60.156028440977856</v>
      </c>
      <c r="DF87" s="79">
        <v>71.387199064914626</v>
      </c>
      <c r="DG87" s="186">
        <v>50.557331978354867</v>
      </c>
      <c r="DH87" s="209">
        <v>50.192440515752644</v>
      </c>
      <c r="DI87" s="79">
        <v>60.156028440977856</v>
      </c>
      <c r="DJ87" s="208">
        <v>71.387199064914626</v>
      </c>
      <c r="DK87" s="79">
        <v>71.387199064914626</v>
      </c>
      <c r="DL87" s="79">
        <v>71.387199064914626</v>
      </c>
      <c r="DM87" s="79">
        <v>71.387199064914626</v>
      </c>
      <c r="DN87" s="208">
        <v>71.387199064914597</v>
      </c>
      <c r="DO87" s="79">
        <v>71.387199064914597</v>
      </c>
      <c r="DP87" s="79">
        <v>71.387199064914597</v>
      </c>
      <c r="DQ87" s="79">
        <v>71.387199064914597</v>
      </c>
      <c r="DR87" s="79">
        <v>71.387199064914597</v>
      </c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D87" s="2"/>
      <c r="TE87" s="209"/>
      <c r="TI87" s="13"/>
      <c r="TJ87" s="13"/>
      <c r="TK87" s="13"/>
      <c r="TL87" s="13"/>
      <c r="TM87" s="13"/>
      <c r="TN87" s="13"/>
      <c r="TO87" s="13">
        <f>SUM(AE87:AH87)</f>
        <v>189.55215700000002</v>
      </c>
      <c r="TP87" s="13">
        <f>SUM(AI87:AL87)</f>
        <v>199.53818000000001</v>
      </c>
      <c r="TQ87" s="13">
        <f>SUM(AM87:AP87)</f>
        <v>207.68120599999997</v>
      </c>
      <c r="TR87" s="13">
        <f>SUM(AQ87:AT87)</f>
        <v>210.82532999999998</v>
      </c>
      <c r="TS87" s="13">
        <f>SUM(AU87:AX87)</f>
        <v>243.57545699999997</v>
      </c>
      <c r="TT87" s="13">
        <f>SUM(AY87:BB87)</f>
        <v>248.63192199999986</v>
      </c>
      <c r="TU87" s="13">
        <f>SUM(BC87:BF87)</f>
        <v>232.70330300000001</v>
      </c>
      <c r="TV87" s="13">
        <f>SUM(BG87:BJ87)</f>
        <v>227.36812018820314</v>
      </c>
      <c r="TW87" s="13">
        <f>SUM(BK87:BN87)</f>
        <v>234.92090798299898</v>
      </c>
      <c r="TX87" s="13">
        <f>SUM(BO87:BR87)</f>
        <v>225.80334000000002</v>
      </c>
      <c r="TY87" s="13">
        <f>SUM(BS87:BV87)</f>
        <v>222.50726379613997</v>
      </c>
      <c r="TZ87" s="13">
        <f>SUM(BW87:BZ87)</f>
        <v>215.10196851502388</v>
      </c>
      <c r="UA87" s="13">
        <f>SUM(CA87:CD87)</f>
        <v>221.36292232828905</v>
      </c>
      <c r="UB87" s="13">
        <f>SUM(CE87:CH87)</f>
        <v>220.47300000000001</v>
      </c>
      <c r="UC87" s="13">
        <f>SUM(CI87:CL87)</f>
        <v>225.48400000000004</v>
      </c>
      <c r="UD87" s="13">
        <f>SUM(CM87:CP87)</f>
        <v>227.45100000000002</v>
      </c>
      <c r="UE87" s="13">
        <f>SUM(CQ87:CT87)</f>
        <v>232.29299999999998</v>
      </c>
      <c r="UF87" s="13">
        <f>SUM(CU87:CX87)</f>
        <v>232.29299999999998</v>
      </c>
      <c r="UG87" s="13">
        <f>SUM(CY87:DB87)</f>
        <v>232.29299999999998</v>
      </c>
      <c r="UH87" s="13">
        <f t="shared" ref="UH87:UH88" si="340">SUM(DC87:DF87)</f>
        <v>232.29299999999998</v>
      </c>
      <c r="UI87" s="13">
        <f>SUM(DG87:DJ87)</f>
        <v>232.29299999999998</v>
      </c>
      <c r="UJ87" s="13">
        <f>SUM(DK87:DN87)</f>
        <v>285.5487962596585</v>
      </c>
      <c r="UK87" s="13">
        <f>SUM(DO87:DR87)</f>
        <v>285.54879625965839</v>
      </c>
    </row>
    <row r="88" spans="2:557" s="59" customFormat="1" outlineLevel="1">
      <c r="C88" s="75" t="s">
        <v>890</v>
      </c>
      <c r="F88" s="178"/>
      <c r="G88" s="52"/>
      <c r="H88" s="52"/>
      <c r="I88" s="52"/>
      <c r="J88" s="220"/>
      <c r="K88" s="52"/>
      <c r="L88" s="52"/>
      <c r="M88" s="52"/>
      <c r="N88" s="220"/>
      <c r="O88" s="52"/>
      <c r="P88" s="52"/>
      <c r="Q88" s="52"/>
      <c r="R88" s="220"/>
      <c r="S88" s="52"/>
      <c r="T88" s="52"/>
      <c r="U88" s="52"/>
      <c r="V88" s="220"/>
      <c r="W88" s="209"/>
      <c r="X88" s="209"/>
      <c r="Y88" s="209"/>
      <c r="Z88" s="208"/>
      <c r="AA88" s="186"/>
      <c r="AB88" s="209"/>
      <c r="AC88" s="209"/>
      <c r="AD88" s="208"/>
      <c r="AE88" s="186">
        <f t="shared" si="339"/>
        <v>3.7147000000000001</v>
      </c>
      <c r="AF88" s="209">
        <f t="shared" si="339"/>
        <v>4.282099999999998</v>
      </c>
      <c r="AG88" s="209">
        <f t="shared" si="339"/>
        <v>4.9020519999999985</v>
      </c>
      <c r="AH88" s="208">
        <f t="shared" si="339"/>
        <v>6.4411499999999986</v>
      </c>
      <c r="AI88" s="186">
        <f t="shared" si="339"/>
        <v>5.2083010000000005</v>
      </c>
      <c r="AJ88" s="209">
        <f t="shared" si="339"/>
        <v>5.5115000000000016</v>
      </c>
      <c r="AK88" s="209">
        <f t="shared" si="339"/>
        <v>6.873329</v>
      </c>
      <c r="AL88" s="208">
        <f t="shared" si="339"/>
        <v>8.9849040000000002</v>
      </c>
      <c r="AM88" s="186">
        <f t="shared" si="339"/>
        <v>7.1975999999999996</v>
      </c>
      <c r="AN88" s="209">
        <f t="shared" si="339"/>
        <v>8.2097000000000016</v>
      </c>
      <c r="AO88" s="209">
        <f t="shared" si="339"/>
        <v>8.8915000000000006</v>
      </c>
      <c r="AP88" s="208">
        <f t="shared" si="339"/>
        <v>10.169800000000002</v>
      </c>
      <c r="AQ88" s="186">
        <f t="shared" si="339"/>
        <v>7.4173000000000009</v>
      </c>
      <c r="AR88" s="209">
        <f t="shared" si="339"/>
        <v>8.0950000000000006</v>
      </c>
      <c r="AS88" s="209">
        <f t="shared" si="339"/>
        <v>9.4473000000000003</v>
      </c>
      <c r="AT88" s="208">
        <f t="shared" si="339"/>
        <v>12.835374000000002</v>
      </c>
      <c r="AU88" s="186">
        <f t="shared" si="339"/>
        <v>9.9681999999999995</v>
      </c>
      <c r="AV88" s="209">
        <f t="shared" si="339"/>
        <v>10.632400000000001</v>
      </c>
      <c r="AW88" s="209">
        <f t="shared" si="339"/>
        <v>10.471500000000001</v>
      </c>
      <c r="AX88" s="208">
        <f t="shared" si="339"/>
        <v>14.0428</v>
      </c>
      <c r="AY88" s="186">
        <f t="shared" si="339"/>
        <v>9.8607099999999992</v>
      </c>
      <c r="AZ88" s="209">
        <f t="shared" si="339"/>
        <v>10.177100000000001</v>
      </c>
      <c r="BA88" s="209">
        <f t="shared" si="339"/>
        <v>11.787700000000001</v>
      </c>
      <c r="BB88" s="208">
        <f t="shared" si="339"/>
        <v>15.868600000000001</v>
      </c>
      <c r="BC88" s="186">
        <f t="shared" si="339"/>
        <v>10.695699999999999</v>
      </c>
      <c r="BD88" s="209">
        <f t="shared" si="339"/>
        <v>11.165025999999999</v>
      </c>
      <c r="BE88" s="209">
        <f t="shared" si="339"/>
        <v>11.366641</v>
      </c>
      <c r="BF88" s="208">
        <f t="shared" si="339"/>
        <v>15.787220000000001</v>
      </c>
      <c r="BG88" s="79">
        <f t="shared" si="339"/>
        <v>10.606300000000001</v>
      </c>
      <c r="BH88" s="79">
        <f t="shared" si="339"/>
        <v>10.571689999999998</v>
      </c>
      <c r="BI88" s="79">
        <f t="shared" si="339"/>
        <v>11.311057999999999</v>
      </c>
      <c r="BJ88" s="208">
        <f t="shared" si="339"/>
        <v>16.114867</v>
      </c>
      <c r="BK88" s="79">
        <f t="shared" si="339"/>
        <v>11.830188999999994</v>
      </c>
      <c r="BL88" s="79">
        <f t="shared" si="339"/>
        <v>12.231942000000007</v>
      </c>
      <c r="BM88" s="79">
        <f t="shared" si="339"/>
        <v>12.079360999999999</v>
      </c>
      <c r="BN88" s="208">
        <f t="shared" si="339"/>
        <v>16.802711000000013</v>
      </c>
      <c r="BO88" s="79">
        <f t="shared" si="339"/>
        <v>10.129662</v>
      </c>
      <c r="BP88" s="79">
        <f t="shared" si="339"/>
        <v>10.273915000000013</v>
      </c>
      <c r="BQ88" s="79">
        <f t="shared" si="339"/>
        <v>11</v>
      </c>
      <c r="BR88" s="208">
        <f t="shared" si="339"/>
        <v>16</v>
      </c>
      <c r="BS88" s="79">
        <f t="shared" si="339"/>
        <v>10</v>
      </c>
      <c r="BT88" s="79">
        <f t="shared" si="339"/>
        <v>10.1</v>
      </c>
      <c r="BU88" s="79">
        <f t="shared" si="339"/>
        <v>11</v>
      </c>
      <c r="BV88" s="208">
        <f t="shared" si="339"/>
        <v>16</v>
      </c>
      <c r="BW88" s="79">
        <f t="shared" si="339"/>
        <v>10</v>
      </c>
      <c r="BX88" s="79">
        <f t="shared" si="339"/>
        <v>9</v>
      </c>
      <c r="BY88" s="79">
        <f t="shared" si="339"/>
        <v>10</v>
      </c>
      <c r="BZ88" s="208">
        <f t="shared" si="339"/>
        <v>13.5</v>
      </c>
      <c r="CA88" s="79">
        <f t="shared" ref="CA88:CL88" si="341">CA99+CA104+CA109+CA114</f>
        <v>9.6</v>
      </c>
      <c r="CB88" s="79">
        <f t="shared" si="341"/>
        <v>9.1</v>
      </c>
      <c r="CC88" s="79">
        <f t="shared" si="341"/>
        <v>9.5</v>
      </c>
      <c r="CD88" s="208">
        <f t="shared" si="341"/>
        <v>12.8</v>
      </c>
      <c r="CE88" s="79">
        <f t="shared" si="341"/>
        <v>9.73</v>
      </c>
      <c r="CF88" s="79">
        <f t="shared" si="341"/>
        <v>9.14</v>
      </c>
      <c r="CG88" s="79">
        <f>CG99+CG104+CG109+CG114</f>
        <v>10.5</v>
      </c>
      <c r="CH88" s="208">
        <f t="shared" si="341"/>
        <v>14.03</v>
      </c>
      <c r="CI88" s="79">
        <f t="shared" si="341"/>
        <v>10.199999999999999</v>
      </c>
      <c r="CJ88" s="79">
        <f t="shared" si="341"/>
        <v>8.6</v>
      </c>
      <c r="CK88" s="79">
        <f t="shared" si="341"/>
        <v>14.8</v>
      </c>
      <c r="CL88" s="208">
        <f t="shared" si="341"/>
        <v>15.1</v>
      </c>
      <c r="CM88" s="79">
        <f t="shared" ref="CM88:DB88" si="342">CM99+CM104+CM109+CM114</f>
        <v>11.4</v>
      </c>
      <c r="CN88" s="79">
        <f t="shared" si="342"/>
        <v>9.5</v>
      </c>
      <c r="CO88" s="79">
        <f t="shared" si="342"/>
        <v>10</v>
      </c>
      <c r="CP88" s="208">
        <f t="shared" si="342"/>
        <v>11.3</v>
      </c>
      <c r="CQ88" s="79">
        <f t="shared" si="342"/>
        <v>10.8</v>
      </c>
      <c r="CR88" s="79">
        <f t="shared" si="342"/>
        <v>8.2799999999999994</v>
      </c>
      <c r="CS88" s="79">
        <f t="shared" si="342"/>
        <v>9.14</v>
      </c>
      <c r="CT88" s="208">
        <f t="shared" si="342"/>
        <v>10.879999999999999</v>
      </c>
      <c r="CU88" s="79">
        <f t="shared" si="342"/>
        <v>9.3899999999999988</v>
      </c>
      <c r="CV88" s="79">
        <f t="shared" si="342"/>
        <v>8.5200000000000014</v>
      </c>
      <c r="CW88" s="79">
        <f t="shared" si="342"/>
        <v>9.5300000000000011</v>
      </c>
      <c r="CX88" s="79">
        <f t="shared" si="342"/>
        <v>10.64</v>
      </c>
      <c r="CY88" s="186">
        <f t="shared" si="342"/>
        <v>9.2000000000000011</v>
      </c>
      <c r="CZ88" s="209">
        <f t="shared" si="342"/>
        <v>8.6639999999999997</v>
      </c>
      <c r="DA88" s="79">
        <f t="shared" si="342"/>
        <v>9.23</v>
      </c>
      <c r="DB88" s="79">
        <f t="shared" si="342"/>
        <v>9.67</v>
      </c>
      <c r="DC88" s="186">
        <f t="shared" ref="DC88:DF88" si="343">DC99+DC104+DC109+DC114</f>
        <v>8.8000000000000007</v>
      </c>
      <c r="DD88" s="209">
        <f t="shared" si="343"/>
        <v>7.92</v>
      </c>
      <c r="DE88" s="79">
        <f t="shared" si="343"/>
        <v>8.8600000000000012</v>
      </c>
      <c r="DF88" s="79">
        <f t="shared" si="343"/>
        <v>10</v>
      </c>
      <c r="DG88" s="186">
        <f t="shared" ref="DG88:DJ88" si="344">DG99+DG104+DG109+DG114</f>
        <v>8.82</v>
      </c>
      <c r="DH88" s="209">
        <f t="shared" si="344"/>
        <v>8.6748000000000012</v>
      </c>
      <c r="DI88" s="79">
        <f t="shared" si="344"/>
        <v>8.8645200000000006</v>
      </c>
      <c r="DJ88" s="208">
        <f t="shared" si="344"/>
        <v>9.8885136000000013</v>
      </c>
      <c r="DK88" s="79">
        <f t="shared" ref="DK88:DM88" si="345">DK99+DK104+DK109+DK114</f>
        <v>8.4196355040000004</v>
      </c>
      <c r="DL88" s="79">
        <f t="shared" si="345"/>
        <v>7.9697280801600003</v>
      </c>
      <c r="DM88" s="79">
        <f t="shared" si="345"/>
        <v>8.8754920474752002</v>
      </c>
      <c r="DN88" s="208">
        <f>DN99+DN104+DN109+DN114</f>
        <v>10.87404129287885</v>
      </c>
      <c r="DO88" s="79">
        <f t="shared" ref="DO88:DR88" si="346">DO99+DO104+DO109+DO114</f>
        <v>8.8634309540990994</v>
      </c>
      <c r="DP88" s="79">
        <f t="shared" si="346"/>
        <v>8.4027775287647621</v>
      </c>
      <c r="DQ88" s="79">
        <f t="shared" si="346"/>
        <v>9.3519120088660763</v>
      </c>
      <c r="DR88" s="79">
        <f t="shared" si="346"/>
        <v>11.442453950282744</v>
      </c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D88" s="2"/>
      <c r="TE88" s="209"/>
      <c r="TI88" s="13"/>
      <c r="TJ88" s="13"/>
      <c r="TK88" s="13"/>
      <c r="TL88" s="13"/>
      <c r="TM88" s="13"/>
      <c r="TN88" s="13"/>
      <c r="TO88" s="13">
        <f>SUM(AE88:AH88)</f>
        <v>19.340001999999998</v>
      </c>
      <c r="TP88" s="13">
        <f>SUM(AI88:AL88)</f>
        <v>26.578034000000002</v>
      </c>
      <c r="TQ88" s="13">
        <f>SUM(AM88:AP88)</f>
        <v>34.468600000000002</v>
      </c>
      <c r="TR88" s="13">
        <f>SUM(AQ88:AT88)</f>
        <v>37.794974000000003</v>
      </c>
      <c r="TS88" s="13">
        <f>SUM(AU88:AX88)</f>
        <v>45.114899999999999</v>
      </c>
      <c r="TT88" s="13">
        <f>SUM(AY88:BB88)</f>
        <v>47.694110000000002</v>
      </c>
      <c r="TU88" s="13">
        <f>SUM(BC88:BF88)</f>
        <v>49.014587000000006</v>
      </c>
      <c r="TV88" s="13">
        <f>SUM(BG88:BJ88)</f>
        <v>48.603915000000001</v>
      </c>
      <c r="TW88" s="13">
        <f>SUM(BK88:BN88)</f>
        <v>52.944203000000016</v>
      </c>
      <c r="TX88" s="13">
        <f>SUM(BO88:BR88)</f>
        <v>47.403577000000013</v>
      </c>
      <c r="TY88" s="13">
        <f>SUM(BS88:BV88)</f>
        <v>47.1</v>
      </c>
      <c r="TZ88" s="13">
        <f>SUM(BW88:BZ88)</f>
        <v>42.5</v>
      </c>
      <c r="UA88" s="13">
        <f>SUM(CA88:CD88)</f>
        <v>41</v>
      </c>
      <c r="UB88" s="13">
        <f>SUM(CE88:CH88)</f>
        <v>43.4</v>
      </c>
      <c r="UC88" s="13">
        <f>SUM(CI88:CL88)</f>
        <v>48.699999999999996</v>
      </c>
      <c r="UD88" s="13">
        <f>SUM(CM88:CP88)</f>
        <v>42.2</v>
      </c>
      <c r="UE88" s="13">
        <f>SUM(CQ88:CT88)</f>
        <v>39.099999999999994</v>
      </c>
      <c r="UF88" s="13">
        <f>SUM(CU88:CX88)</f>
        <v>38.08</v>
      </c>
      <c r="UG88" s="13">
        <f>SUM(CY88:DB88)</f>
        <v>36.764000000000003</v>
      </c>
      <c r="UH88" s="13">
        <f t="shared" si="340"/>
        <v>35.58</v>
      </c>
      <c r="UI88" s="13">
        <f>SUM(DG88:DJ88)</f>
        <v>36.247833600000007</v>
      </c>
      <c r="UJ88" s="13">
        <f>SUM(DK88:DN88)</f>
        <v>36.13889692451405</v>
      </c>
      <c r="UK88" s="13">
        <f>SUM(DO88:DR88)</f>
        <v>38.06057444201268</v>
      </c>
    </row>
    <row r="89" spans="2:557" s="59" customFormat="1" outlineLevel="1">
      <c r="C89" s="83" t="s">
        <v>640</v>
      </c>
      <c r="F89" s="178"/>
      <c r="G89" s="52"/>
      <c r="H89" s="52"/>
      <c r="I89" s="52"/>
      <c r="J89" s="220"/>
      <c r="K89" s="52"/>
      <c r="L89" s="52"/>
      <c r="M89" s="52"/>
      <c r="N89" s="220"/>
      <c r="O89" s="52"/>
      <c r="P89" s="52"/>
      <c r="Q89" s="52"/>
      <c r="R89" s="220"/>
      <c r="S89" s="52"/>
      <c r="T89" s="52"/>
      <c r="U89" s="52"/>
      <c r="V89" s="220"/>
      <c r="W89" s="209"/>
      <c r="X89" s="209"/>
      <c r="Y89" s="209"/>
      <c r="Z89" s="208"/>
      <c r="AA89" s="186"/>
      <c r="AB89" s="209"/>
      <c r="AC89" s="209"/>
      <c r="AD89" s="208"/>
      <c r="AE89" s="186"/>
      <c r="AF89" s="209"/>
      <c r="AG89" s="209"/>
      <c r="AH89" s="208"/>
      <c r="AI89" s="186"/>
      <c r="AJ89" s="209"/>
      <c r="AK89" s="209"/>
      <c r="AL89" s="208"/>
      <c r="AM89" s="186"/>
      <c r="AN89" s="209"/>
      <c r="AO89" s="209"/>
      <c r="AP89" s="208"/>
      <c r="AQ89" s="186"/>
      <c r="AR89" s="209"/>
      <c r="AS89" s="209"/>
      <c r="AT89" s="208"/>
      <c r="AU89" s="1519">
        <f t="shared" ref="AU89:CL89" si="347">AU88/AT88-1</f>
        <v>-0.22338063542207665</v>
      </c>
      <c r="AV89" s="1520">
        <f t="shared" si="347"/>
        <v>6.6631889408318656E-2</v>
      </c>
      <c r="AW89" s="1520">
        <f t="shared" si="347"/>
        <v>-1.5132989729506052E-2</v>
      </c>
      <c r="AX89" s="1521">
        <f t="shared" si="347"/>
        <v>0.34104951535119121</v>
      </c>
      <c r="AY89" s="1519">
        <f t="shared" si="347"/>
        <v>-0.29781026575896552</v>
      </c>
      <c r="AZ89" s="1520">
        <f t="shared" si="347"/>
        <v>3.2085924847196745E-2</v>
      </c>
      <c r="BA89" s="1520">
        <f t="shared" si="347"/>
        <v>0.15825726385709094</v>
      </c>
      <c r="BB89" s="1521">
        <f t="shared" si="347"/>
        <v>0.34619985238850659</v>
      </c>
      <c r="BC89" s="1519">
        <f t="shared" si="347"/>
        <v>-0.32598338857870268</v>
      </c>
      <c r="BD89" s="1520">
        <f t="shared" si="347"/>
        <v>4.3879876959899811E-2</v>
      </c>
      <c r="BE89" s="1520">
        <f t="shared" si="347"/>
        <v>1.8057727765255605E-2</v>
      </c>
      <c r="BF89" s="1521">
        <f t="shared" si="347"/>
        <v>0.38890812158138899</v>
      </c>
      <c r="BG89" s="1522">
        <f t="shared" si="347"/>
        <v>-0.32817177438459721</v>
      </c>
      <c r="BH89" s="1522">
        <f t="shared" si="347"/>
        <v>-3.2631549173606222E-3</v>
      </c>
      <c r="BI89" s="1522">
        <f t="shared" si="347"/>
        <v>6.9938486656343501E-2</v>
      </c>
      <c r="BJ89" s="1521">
        <f t="shared" si="347"/>
        <v>0.42470023582232552</v>
      </c>
      <c r="BK89" s="1522">
        <f t="shared" si="347"/>
        <v>-0.26588354716176099</v>
      </c>
      <c r="BL89" s="1522">
        <f t="shared" si="347"/>
        <v>3.3959981535376382E-2</v>
      </c>
      <c r="BM89" s="1522">
        <f t="shared" si="347"/>
        <v>-1.2473980010697328E-2</v>
      </c>
      <c r="BN89" s="1521">
        <f t="shared" si="347"/>
        <v>0.39102647896689358</v>
      </c>
      <c r="BO89" s="1522">
        <f t="shared" si="347"/>
        <v>-0.39714121132000713</v>
      </c>
      <c r="BP89" s="1522">
        <f t="shared" si="347"/>
        <v>1.4240652847055779E-2</v>
      </c>
      <c r="BQ89" s="1522">
        <f t="shared" si="347"/>
        <v>7.0672669571432811E-2</v>
      </c>
      <c r="BR89" s="1521">
        <f t="shared" si="347"/>
        <v>0.45454545454545459</v>
      </c>
      <c r="BS89" s="1522">
        <f t="shared" si="347"/>
        <v>-0.375</v>
      </c>
      <c r="BT89" s="1522">
        <f t="shared" si="347"/>
        <v>1.0000000000000009E-2</v>
      </c>
      <c r="BU89" s="1522">
        <f t="shared" si="347"/>
        <v>8.9108910891089188E-2</v>
      </c>
      <c r="BV89" s="1521">
        <f t="shared" si="347"/>
        <v>0.45454545454545459</v>
      </c>
      <c r="BW89" s="1522">
        <f t="shared" si="347"/>
        <v>-0.375</v>
      </c>
      <c r="BX89" s="1522">
        <f t="shared" si="347"/>
        <v>-9.9999999999999978E-2</v>
      </c>
      <c r="BY89" s="1522">
        <f t="shared" si="347"/>
        <v>0.11111111111111116</v>
      </c>
      <c r="BZ89" s="1521">
        <f t="shared" si="347"/>
        <v>0.35000000000000009</v>
      </c>
      <c r="CA89" s="1522">
        <f t="shared" si="347"/>
        <v>-0.28888888888888886</v>
      </c>
      <c r="CB89" s="1522">
        <f t="shared" si="347"/>
        <v>-5.208333333333337E-2</v>
      </c>
      <c r="CC89" s="1522">
        <f t="shared" si="347"/>
        <v>4.3956043956044022E-2</v>
      </c>
      <c r="CD89" s="1521">
        <f t="shared" si="347"/>
        <v>0.34736842105263155</v>
      </c>
      <c r="CE89" s="1522">
        <f t="shared" si="347"/>
        <v>-0.23984375000000002</v>
      </c>
      <c r="CF89" s="1522">
        <f t="shared" si="347"/>
        <v>-6.0637204522096644E-2</v>
      </c>
      <c r="CG89" s="1522">
        <f t="shared" si="347"/>
        <v>0.14879649890590807</v>
      </c>
      <c r="CH89" s="1521">
        <f t="shared" si="347"/>
        <v>0.33619047619047615</v>
      </c>
      <c r="CI89" s="1522">
        <f t="shared" si="347"/>
        <v>-0.2729864575908767</v>
      </c>
      <c r="CJ89" s="1522">
        <f t="shared" si="347"/>
        <v>-0.15686274509803921</v>
      </c>
      <c r="CK89" s="1522">
        <f t="shared" si="347"/>
        <v>0.72093023255813971</v>
      </c>
      <c r="CL89" s="1521">
        <f t="shared" si="347"/>
        <v>2.0270270270270174E-2</v>
      </c>
      <c r="CM89" s="1522">
        <f t="shared" ref="CM89:DB89" si="348">CM88/CL88-1</f>
        <v>-0.24503311258278138</v>
      </c>
      <c r="CN89" s="1522">
        <f t="shared" si="348"/>
        <v>-0.16666666666666674</v>
      </c>
      <c r="CO89" s="1522">
        <f t="shared" si="348"/>
        <v>5.2631578947368363E-2</v>
      </c>
      <c r="CP89" s="1521">
        <f t="shared" si="348"/>
        <v>0.13000000000000012</v>
      </c>
      <c r="CQ89" s="1522">
        <f t="shared" si="348"/>
        <v>-4.4247787610619427E-2</v>
      </c>
      <c r="CR89" s="1522">
        <f t="shared" si="348"/>
        <v>-0.23333333333333339</v>
      </c>
      <c r="CS89" s="1522">
        <f t="shared" si="348"/>
        <v>0.10386473429951715</v>
      </c>
      <c r="CT89" s="1521">
        <f t="shared" si="348"/>
        <v>0.19037199124726456</v>
      </c>
      <c r="CU89" s="1522">
        <f t="shared" si="348"/>
        <v>-0.13694852941176472</v>
      </c>
      <c r="CV89" s="1522">
        <f t="shared" si="348"/>
        <v>-9.2651757188498163E-2</v>
      </c>
      <c r="CW89" s="1522">
        <f t="shared" si="348"/>
        <v>0.11854460093896702</v>
      </c>
      <c r="CX89" s="1522">
        <f t="shared" si="348"/>
        <v>0.11647429171038826</v>
      </c>
      <c r="CY89" s="1519">
        <f t="shared" si="348"/>
        <v>-0.13533834586466165</v>
      </c>
      <c r="CZ89" s="1520">
        <f t="shared" si="348"/>
        <v>-5.8260869565217588E-2</v>
      </c>
      <c r="DA89" s="1522">
        <f t="shared" si="348"/>
        <v>6.5327793167128334E-2</v>
      </c>
      <c r="DB89" s="1522">
        <f t="shared" si="348"/>
        <v>4.7670639219934863E-2</v>
      </c>
      <c r="DC89" s="1519">
        <f t="shared" ref="DC89" si="349">DC88/DB88-1</f>
        <v>-8.996897621509814E-2</v>
      </c>
      <c r="DD89" s="1520">
        <f t="shared" ref="DD89" si="350">DD88/DC88-1</f>
        <v>-0.10000000000000009</v>
      </c>
      <c r="DE89" s="1522">
        <f t="shared" ref="DE89" si="351">DE88/DD88-1</f>
        <v>0.11868686868686895</v>
      </c>
      <c r="DF89" s="1522">
        <f t="shared" ref="DF89" si="352">DF88/DE88-1</f>
        <v>0.12866817155756194</v>
      </c>
      <c r="DG89" s="1519">
        <f t="shared" ref="DG89" si="353">DG88/DF88-1</f>
        <v>-0.11799999999999999</v>
      </c>
      <c r="DH89" s="1520">
        <f t="shared" ref="DH89" si="354">DH88/DG88-1</f>
        <v>-1.6462585034013544E-2</v>
      </c>
      <c r="DI89" s="1522">
        <f t="shared" ref="DI89" si="355">DI88/DH88-1</f>
        <v>2.1870244847143283E-2</v>
      </c>
      <c r="DJ89" s="1521">
        <f t="shared" ref="DJ89" si="356">DJ88/DI88-1</f>
        <v>0.11551596702359523</v>
      </c>
      <c r="DK89" s="1522">
        <f t="shared" ref="DK89" si="357">DK88/DJ88-1</f>
        <v>-0.14854387175035089</v>
      </c>
      <c r="DL89" s="1522">
        <f t="shared" ref="DL89" si="358">DL88/DK88-1</f>
        <v>-5.3435498915155866E-2</v>
      </c>
      <c r="DM89" s="1522">
        <f t="shared" ref="DM89" si="359">DM88/DL88-1</f>
        <v>0.11365054845096001</v>
      </c>
      <c r="DN89" s="1521">
        <f>DN88/DM88-1</f>
        <v>0.22517616315955968</v>
      </c>
      <c r="DO89" s="1522">
        <f t="shared" ref="DO89:DR89" si="360">DO88/DN88-1</f>
        <v>-0.1849000095389054</v>
      </c>
      <c r="DP89" s="1522">
        <f t="shared" si="360"/>
        <v>-5.1972360107492843E-2</v>
      </c>
      <c r="DQ89" s="1522">
        <f t="shared" si="360"/>
        <v>0.11295485056604138</v>
      </c>
      <c r="DR89" s="1522">
        <f t="shared" si="360"/>
        <v>0.22354166072507198</v>
      </c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D89" s="2"/>
      <c r="TE89" s="209"/>
      <c r="TI89" s="13"/>
      <c r="TJ89" s="13"/>
      <c r="TK89" s="13"/>
      <c r="TL89" s="13"/>
      <c r="TM89" s="13"/>
      <c r="TN89" s="13"/>
      <c r="TO89" s="13"/>
      <c r="TP89" s="13"/>
      <c r="TQ89" s="13"/>
      <c r="TR89" s="13"/>
      <c r="TS89" s="405">
        <f t="shared" ref="TS89:UK89" si="361">TS88/TR88-1</f>
        <v>0.19367458752584388</v>
      </c>
      <c r="TT89" s="405">
        <f t="shared" si="361"/>
        <v>5.7169804211025799E-2</v>
      </c>
      <c r="TU89" s="405">
        <f t="shared" si="361"/>
        <v>2.7686374690711446E-2</v>
      </c>
      <c r="TV89" s="405">
        <f t="shared" si="361"/>
        <v>-8.3785669763983828E-3</v>
      </c>
      <c r="TW89" s="405">
        <f t="shared" si="361"/>
        <v>8.9299143906411915E-2</v>
      </c>
      <c r="TX89" s="405">
        <f t="shared" si="361"/>
        <v>-0.1046502862645794</v>
      </c>
      <c r="TY89" s="405">
        <f t="shared" si="361"/>
        <v>-6.4040947795988012E-3</v>
      </c>
      <c r="TZ89" s="405">
        <f t="shared" si="361"/>
        <v>-9.7664543524416114E-2</v>
      </c>
      <c r="UA89" s="405">
        <f t="shared" si="361"/>
        <v>-3.5294117647058809E-2</v>
      </c>
      <c r="UB89" s="405">
        <f t="shared" si="361"/>
        <v>5.8536585365853711E-2</v>
      </c>
      <c r="UC89" s="405">
        <f t="shared" si="361"/>
        <v>0.12211981566820262</v>
      </c>
      <c r="UD89" s="405">
        <f t="shared" si="361"/>
        <v>-0.13347022587268975</v>
      </c>
      <c r="UE89" s="405">
        <f t="shared" si="361"/>
        <v>-7.3459715639810574E-2</v>
      </c>
      <c r="UF89" s="405">
        <f t="shared" si="361"/>
        <v>-2.608695652173898E-2</v>
      </c>
      <c r="UG89" s="405">
        <f t="shared" si="361"/>
        <v>-3.4558823529411642E-2</v>
      </c>
      <c r="UH89" s="405">
        <f t="shared" si="361"/>
        <v>-3.2205418344032344E-2</v>
      </c>
      <c r="UI89" s="405">
        <f t="shared" si="361"/>
        <v>1.8769915682968152E-2</v>
      </c>
      <c r="UJ89" s="405">
        <f t="shared" si="361"/>
        <v>-3.0053292753461358E-3</v>
      </c>
      <c r="UK89" s="405">
        <f t="shared" si="361"/>
        <v>5.3174769598324456E-2</v>
      </c>
    </row>
    <row r="90" spans="2:557" s="59" customFormat="1" outlineLevel="1">
      <c r="C90" s="75" t="s">
        <v>708</v>
      </c>
      <c r="F90" s="178"/>
      <c r="G90" s="52"/>
      <c r="H90" s="52"/>
      <c r="I90" s="52"/>
      <c r="J90" s="220"/>
      <c r="K90" s="52"/>
      <c r="L90" s="52"/>
      <c r="M90" s="52"/>
      <c r="N90" s="220"/>
      <c r="O90" s="52"/>
      <c r="P90" s="52"/>
      <c r="Q90" s="52"/>
      <c r="R90" s="220"/>
      <c r="S90" s="52"/>
      <c r="T90" s="52"/>
      <c r="U90" s="52"/>
      <c r="V90" s="220"/>
      <c r="W90" s="52"/>
      <c r="X90" s="52"/>
      <c r="Y90" s="52"/>
      <c r="Z90" s="220"/>
      <c r="AA90" s="193"/>
      <c r="AB90" s="52"/>
      <c r="AC90" s="52"/>
      <c r="AD90" s="220"/>
      <c r="AE90" s="1331">
        <f>AE88/AE87</f>
        <v>8.4618229573514281E-2</v>
      </c>
      <c r="AF90" s="1329">
        <f t="shared" ref="AF90:BZ90" si="362">AF88/AF87</f>
        <v>0.1009972669343778</v>
      </c>
      <c r="AG90" s="1329">
        <f t="shared" si="362"/>
        <v>0.10750632234422174</v>
      </c>
      <c r="AH90" s="1330">
        <f t="shared" si="362"/>
        <v>0.11171563996759157</v>
      </c>
      <c r="AI90" s="1331">
        <f t="shared" si="362"/>
        <v>0.11474287097566165</v>
      </c>
      <c r="AJ90" s="1329">
        <f t="shared" si="362"/>
        <v>0.12833407215944417</v>
      </c>
      <c r="AK90" s="1329">
        <f t="shared" si="362"/>
        <v>0.13632151471994627</v>
      </c>
      <c r="AL90" s="1330">
        <f t="shared" si="362"/>
        <v>0.14782513828461416</v>
      </c>
      <c r="AM90" s="1331">
        <f t="shared" si="362"/>
        <v>0.15485726876365849</v>
      </c>
      <c r="AN90" s="1329">
        <f t="shared" si="362"/>
        <v>0.16776776545217517</v>
      </c>
      <c r="AO90" s="1329">
        <f t="shared" si="362"/>
        <v>0.16403228341295545</v>
      </c>
      <c r="AP90" s="1330">
        <f t="shared" si="362"/>
        <v>0.17515542163107295</v>
      </c>
      <c r="AQ90" s="1331">
        <f t="shared" si="362"/>
        <v>0.16975868486992685</v>
      </c>
      <c r="AR90" s="1329">
        <f t="shared" si="362"/>
        <v>0.18095152066226064</v>
      </c>
      <c r="AS90" s="1329">
        <f t="shared" si="362"/>
        <v>0.17218678788046904</v>
      </c>
      <c r="AT90" s="1330">
        <f t="shared" si="362"/>
        <v>0.19006974001245952</v>
      </c>
      <c r="AU90" s="1331">
        <f t="shared" si="362"/>
        <v>0.18178016471709776</v>
      </c>
      <c r="AV90" s="1329">
        <f t="shared" si="362"/>
        <v>0.18924714401881373</v>
      </c>
      <c r="AW90" s="1329">
        <f t="shared" si="362"/>
        <v>0.17985457362632046</v>
      </c>
      <c r="AX90" s="1330">
        <f t="shared" si="362"/>
        <v>0.18891430293073314</v>
      </c>
      <c r="AY90" s="1331">
        <f t="shared" si="362"/>
        <v>0.17754205715304711</v>
      </c>
      <c r="AZ90" s="1329">
        <f t="shared" si="362"/>
        <v>0.18221716197723667</v>
      </c>
      <c r="BA90" s="1329">
        <f t="shared" si="362"/>
        <v>0.18937525412603337</v>
      </c>
      <c r="BB90" s="1330">
        <f t="shared" si="362"/>
        <v>0.21159516037174636</v>
      </c>
      <c r="BC90" s="1331">
        <f t="shared" si="362"/>
        <v>0.20860595879663202</v>
      </c>
      <c r="BD90" s="1329">
        <f t="shared" si="362"/>
        <v>0.21574927384064982</v>
      </c>
      <c r="BE90" s="1329">
        <f t="shared" si="362"/>
        <v>0.19563934407889155</v>
      </c>
      <c r="BF90" s="1330">
        <f t="shared" si="362"/>
        <v>0.22055024668677015</v>
      </c>
      <c r="BG90" s="1332">
        <f t="shared" si="362"/>
        <v>0.21247221347383785</v>
      </c>
      <c r="BH90" s="1332">
        <f t="shared" si="362"/>
        <v>0.2076335069684774</v>
      </c>
      <c r="BI90" s="1332">
        <f t="shared" si="362"/>
        <v>0.20197719650716819</v>
      </c>
      <c r="BJ90" s="1330">
        <f t="shared" si="362"/>
        <v>0.2284734099529338</v>
      </c>
      <c r="BK90" s="1332">
        <f t="shared" si="362"/>
        <v>0.23213416812656182</v>
      </c>
      <c r="BL90" s="1332">
        <f t="shared" si="362"/>
        <v>0.23446298102102939</v>
      </c>
      <c r="BM90" s="1332">
        <f t="shared" si="362"/>
        <v>0.20289387808460838</v>
      </c>
      <c r="BN90" s="1330">
        <f t="shared" si="362"/>
        <v>0.23255450522425472</v>
      </c>
      <c r="BO90" s="1332">
        <f t="shared" si="362"/>
        <v>0.20299953951835523</v>
      </c>
      <c r="BP90" s="1332">
        <f t="shared" si="362"/>
        <v>0.21411116362627641</v>
      </c>
      <c r="BQ90" s="1332">
        <f t="shared" si="362"/>
        <v>0.19137001070415977</v>
      </c>
      <c r="BR90" s="1330">
        <f t="shared" si="362"/>
        <v>0.22714650479934156</v>
      </c>
      <c r="BS90" s="1332">
        <f t="shared" si="362"/>
        <v>0.20388045772526248</v>
      </c>
      <c r="BT90" s="1332">
        <f t="shared" si="362"/>
        <v>0.21148941815951175</v>
      </c>
      <c r="BU90" s="1332">
        <f t="shared" si="362"/>
        <v>0.19067758217332656</v>
      </c>
      <c r="BV90" s="1330">
        <f t="shared" si="362"/>
        <v>0.23524782051988685</v>
      </c>
      <c r="BW90" s="1332">
        <f t="shared" si="362"/>
        <v>0.2134804220304117</v>
      </c>
      <c r="BX90" s="1332">
        <f t="shared" si="362"/>
        <v>0.20063044085275133</v>
      </c>
      <c r="BY90" s="1332">
        <f t="shared" si="362"/>
        <v>0.18219536929698651</v>
      </c>
      <c r="BZ90" s="1330">
        <f t="shared" si="362"/>
        <v>0.197038491045958</v>
      </c>
      <c r="CA90" s="1332">
        <f t="shared" ref="CA90:CL90" si="363">CA88/CA87</f>
        <v>0.18984001549094529</v>
      </c>
      <c r="CB90" s="1332">
        <f t="shared" si="363"/>
        <v>0.18858429232936083</v>
      </c>
      <c r="CC90" s="1332">
        <f t="shared" si="363"/>
        <v>0.17284032915785058</v>
      </c>
      <c r="CD90" s="1330">
        <f t="shared" si="363"/>
        <v>0.1894171503707357</v>
      </c>
      <c r="CE90" s="1332">
        <f t="shared" si="363"/>
        <v>0.18789399565329543</v>
      </c>
      <c r="CF90" s="1332">
        <f t="shared" si="363"/>
        <v>0.19157093342434281</v>
      </c>
      <c r="CG90" s="1332">
        <f t="shared" si="363"/>
        <v>0.19160246539454179</v>
      </c>
      <c r="CH90" s="1330">
        <f t="shared" si="363"/>
        <v>0.21200805781730225</v>
      </c>
      <c r="CI90" s="1332">
        <f t="shared" si="363"/>
        <v>0.20637230423039901</v>
      </c>
      <c r="CJ90" s="1332">
        <f t="shared" si="363"/>
        <v>0.17334029304084184</v>
      </c>
      <c r="CK90" s="1332">
        <f t="shared" si="363"/>
        <v>0.2594497553959571</v>
      </c>
      <c r="CL90" s="1330">
        <f t="shared" si="363"/>
        <v>0.21757432698828502</v>
      </c>
      <c r="CM90" s="1332">
        <f t="shared" ref="CM90:DB90" si="364">CM88/CM87</f>
        <v>0.22787104769395991</v>
      </c>
      <c r="CN90" s="1332">
        <f t="shared" si="364"/>
        <v>0.19487608671405127</v>
      </c>
      <c r="CO90" s="1332">
        <f t="shared" si="364"/>
        <v>0.17056526980793066</v>
      </c>
      <c r="CP90" s="1330">
        <f t="shared" si="364"/>
        <v>0.16132441098210742</v>
      </c>
      <c r="CQ90" s="1332">
        <f t="shared" si="364"/>
        <v>0.21361886747947478</v>
      </c>
      <c r="CR90" s="1332">
        <f t="shared" si="364"/>
        <v>0.16496508069579449</v>
      </c>
      <c r="CS90" s="1332">
        <f t="shared" si="364"/>
        <v>0.15193822193510864</v>
      </c>
      <c r="CT90" s="1330">
        <f t="shared" si="364"/>
        <v>0.15240827686916911</v>
      </c>
      <c r="CU90" s="1332">
        <f t="shared" si="364"/>
        <v>0.1857297375585433</v>
      </c>
      <c r="CV90" s="1332">
        <f t="shared" si="364"/>
        <v>0.16974667723770162</v>
      </c>
      <c r="CW90" s="1332">
        <f t="shared" si="364"/>
        <v>0.15842136269601589</v>
      </c>
      <c r="CX90" s="1332">
        <f t="shared" si="364"/>
        <v>0.1490463295852904</v>
      </c>
      <c r="CY90" s="1331">
        <f t="shared" si="364"/>
        <v>0.18197162785288593</v>
      </c>
      <c r="CZ90" s="1329">
        <f t="shared" si="364"/>
        <v>0.17261563516284584</v>
      </c>
      <c r="DA90" s="1332">
        <f t="shared" si="364"/>
        <v>0.15343433134147186</v>
      </c>
      <c r="DB90" s="1332">
        <f t="shared" si="364"/>
        <v>0.1354584593129472</v>
      </c>
      <c r="DC90" s="1331">
        <f t="shared" ref="DC90:DF90" si="365">DC88/DC87</f>
        <v>0.1740598179462387</v>
      </c>
      <c r="DD90" s="1329">
        <f t="shared" si="365"/>
        <v>0.15779268588293385</v>
      </c>
      <c r="DE90" s="1332">
        <f t="shared" si="365"/>
        <v>0.14728365933753421</v>
      </c>
      <c r="DF90" s="1332">
        <f t="shared" si="365"/>
        <v>0.14008113682828044</v>
      </c>
      <c r="DG90" s="1331">
        <f t="shared" ref="DG90:DJ90" si="366">DG88/DG87</f>
        <v>0.17445540844157106</v>
      </c>
      <c r="DH90" s="1329">
        <f t="shared" si="366"/>
        <v>0.17283080700723169</v>
      </c>
      <c r="DI90" s="1332">
        <f t="shared" si="366"/>
        <v>0.14735879727660933</v>
      </c>
      <c r="DJ90" s="1330">
        <f t="shared" si="366"/>
        <v>0.13851942266299122</v>
      </c>
      <c r="DK90" s="1332">
        <f t="shared" ref="DK90:DM90" si="367">DK88/DK87</f>
        <v>0.11794321130800721</v>
      </c>
      <c r="DL90" s="1332">
        <f t="shared" si="367"/>
        <v>0.11164085696810819</v>
      </c>
      <c r="DM90" s="1332">
        <f t="shared" si="367"/>
        <v>0.12432890159206886</v>
      </c>
      <c r="DN90" s="1330">
        <f>DN88/DN87</f>
        <v>0.15232480662241346</v>
      </c>
      <c r="DO90" s="1332">
        <f t="shared" ref="DO90:DR90" si="368">DO88/DO87</f>
        <v>0.12415994842491727</v>
      </c>
      <c r="DP90" s="1332">
        <f t="shared" si="368"/>
        <v>0.11770706287444974</v>
      </c>
      <c r="DQ90" s="1332">
        <f t="shared" si="368"/>
        <v>0.13100264657200084</v>
      </c>
      <c r="DR90" s="1332">
        <f t="shared" si="368"/>
        <v>0.16028719574608558</v>
      </c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D90" s="2"/>
      <c r="TE90" s="209"/>
      <c r="TI90" s="13"/>
      <c r="TJ90" s="13"/>
      <c r="TK90" s="13"/>
      <c r="TL90" s="13"/>
      <c r="TM90" s="13"/>
      <c r="TN90" s="13"/>
      <c r="TO90" s="1332">
        <f t="shared" ref="TO90:UD90" si="369">TO88/TO87</f>
        <v>0.10202997584459034</v>
      </c>
      <c r="TP90" s="1332">
        <f t="shared" si="369"/>
        <v>0.13319773689426254</v>
      </c>
      <c r="TQ90" s="1332">
        <f t="shared" si="369"/>
        <v>0.16596879738843584</v>
      </c>
      <c r="TR90" s="1332">
        <f t="shared" si="369"/>
        <v>0.17927150404555281</v>
      </c>
      <c r="TS90" s="1332">
        <f t="shared" si="369"/>
        <v>0.18521939999890877</v>
      </c>
      <c r="TT90" s="1332">
        <f t="shared" si="369"/>
        <v>0.1918261726665976</v>
      </c>
      <c r="TU90" s="1332">
        <f t="shared" si="369"/>
        <v>0.21063124746450207</v>
      </c>
      <c r="TV90" s="1332">
        <f t="shared" si="369"/>
        <v>0.21376750161706173</v>
      </c>
      <c r="TW90" s="1332">
        <f t="shared" si="369"/>
        <v>0.22537033188987818</v>
      </c>
      <c r="TX90" s="1332">
        <f t="shared" si="369"/>
        <v>0.20993301959129573</v>
      </c>
      <c r="TY90" s="1332">
        <f t="shared" si="369"/>
        <v>0.21167848274451292</v>
      </c>
      <c r="TZ90" s="1332">
        <f t="shared" si="369"/>
        <v>0.19758071157322565</v>
      </c>
      <c r="UA90" s="1332">
        <f t="shared" si="369"/>
        <v>0.18521620318688939</v>
      </c>
      <c r="UB90" s="1332">
        <f t="shared" si="369"/>
        <v>0.19684950084590855</v>
      </c>
      <c r="UC90" s="1332">
        <f t="shared" si="369"/>
        <v>0.21597984779407847</v>
      </c>
      <c r="UD90" s="1332">
        <f t="shared" si="369"/>
        <v>0.1855344667642701</v>
      </c>
      <c r="UE90" s="1332">
        <f t="shared" ref="UE90:UJ90" si="370">UE88/UE87</f>
        <v>0.16832190380252526</v>
      </c>
      <c r="UF90" s="1332">
        <f t="shared" si="370"/>
        <v>0.16393089761637245</v>
      </c>
      <c r="UG90" s="1332">
        <f t="shared" si="370"/>
        <v>0.15826563865463017</v>
      </c>
      <c r="UH90" s="1332">
        <f t="shared" si="370"/>
        <v>0.15316862755227234</v>
      </c>
      <c r="UI90" s="1332">
        <f t="shared" si="370"/>
        <v>0.15604358977670446</v>
      </c>
      <c r="UJ90" s="1332">
        <f t="shared" si="370"/>
        <v>0.12655944412264941</v>
      </c>
      <c r="UK90" s="1332">
        <f t="shared" ref="UK90" si="371">UK88/UK87</f>
        <v>0.13328921340436337</v>
      </c>
    </row>
    <row r="91" spans="2:557" s="59" customFormat="1" outlineLevel="1">
      <c r="C91" s="75"/>
      <c r="F91" s="178"/>
      <c r="G91" s="52"/>
      <c r="H91" s="52"/>
      <c r="I91" s="52"/>
      <c r="J91" s="220"/>
      <c r="K91" s="52"/>
      <c r="L91" s="52"/>
      <c r="M91" s="52"/>
      <c r="N91" s="220"/>
      <c r="O91" s="52"/>
      <c r="P91" s="52"/>
      <c r="Q91" s="52"/>
      <c r="R91" s="220"/>
      <c r="S91" s="52"/>
      <c r="T91" s="52"/>
      <c r="U91" s="52"/>
      <c r="V91" s="220"/>
      <c r="W91" s="52"/>
      <c r="X91" s="52"/>
      <c r="Y91" s="52"/>
      <c r="Z91" s="220"/>
      <c r="AA91" s="193"/>
      <c r="AB91" s="52"/>
      <c r="AC91" s="52"/>
      <c r="AD91" s="220"/>
      <c r="AE91" s="1331"/>
      <c r="AF91" s="1329"/>
      <c r="AG91" s="1329"/>
      <c r="AH91" s="1330"/>
      <c r="AI91" s="1331"/>
      <c r="AJ91" s="1329"/>
      <c r="AK91" s="1329"/>
      <c r="AL91" s="1330"/>
      <c r="AM91" s="1331"/>
      <c r="AN91" s="1329"/>
      <c r="AO91" s="1329"/>
      <c r="AP91" s="1330"/>
      <c r="AQ91" s="1331"/>
      <c r="AR91" s="1329"/>
      <c r="AS91" s="1329"/>
      <c r="AT91" s="1330"/>
      <c r="AU91" s="1331"/>
      <c r="AV91" s="1329"/>
      <c r="AW91" s="1329"/>
      <c r="AX91" s="1330"/>
      <c r="AY91" s="1331"/>
      <c r="AZ91" s="1329"/>
      <c r="BA91" s="1329"/>
      <c r="BB91" s="1330"/>
      <c r="BC91" s="1331"/>
      <c r="BD91" s="1329"/>
      <c r="BE91" s="1329"/>
      <c r="BF91" s="1330"/>
      <c r="BG91" s="1332"/>
      <c r="BH91" s="1332"/>
      <c r="BI91" s="1332"/>
      <c r="BJ91" s="1330"/>
      <c r="BK91" s="1332"/>
      <c r="BL91" s="1332"/>
      <c r="BM91" s="1332"/>
      <c r="BN91" s="1330"/>
      <c r="BO91" s="1332"/>
      <c r="BP91" s="1332"/>
      <c r="BQ91" s="1332"/>
      <c r="BR91" s="1330"/>
      <c r="BS91" s="1332"/>
      <c r="BT91" s="1332"/>
      <c r="BU91" s="1332"/>
      <c r="BV91" s="1330"/>
      <c r="BW91" s="1332"/>
      <c r="BX91" s="1332"/>
      <c r="BY91" s="1332"/>
      <c r="BZ91" s="1330"/>
      <c r="CA91" s="1332"/>
      <c r="CB91" s="1332"/>
      <c r="CC91" s="1332"/>
      <c r="CD91" s="1330"/>
      <c r="CE91" s="1332"/>
      <c r="CF91" s="1332"/>
      <c r="CG91" s="1332"/>
      <c r="CH91" s="1330"/>
      <c r="CI91" s="1332"/>
      <c r="CJ91" s="1332"/>
      <c r="CK91" s="1332"/>
      <c r="CL91" s="1330"/>
      <c r="CM91" s="1332"/>
      <c r="CN91" s="1332"/>
      <c r="CO91" s="1332"/>
      <c r="CP91" s="1330"/>
      <c r="CQ91" s="1332"/>
      <c r="CR91" s="1332"/>
      <c r="CS91" s="1332"/>
      <c r="CT91" s="1330"/>
      <c r="CU91" s="1332"/>
      <c r="CV91" s="1332"/>
      <c r="CW91" s="1332"/>
      <c r="CX91" s="1332"/>
      <c r="CY91" s="1331"/>
      <c r="CZ91" s="1329"/>
      <c r="DA91" s="1332"/>
      <c r="DB91" s="1332"/>
      <c r="DC91" s="1331"/>
      <c r="DD91" s="1329"/>
      <c r="DE91" s="1332"/>
      <c r="DF91" s="1332"/>
      <c r="DG91" s="1331"/>
      <c r="DH91" s="1329"/>
      <c r="DI91" s="1332"/>
      <c r="DJ91" s="1330"/>
      <c r="DK91" s="1332"/>
      <c r="DL91" s="1332"/>
      <c r="DM91" s="1332"/>
      <c r="DN91" s="1330"/>
      <c r="DO91" s="1332"/>
      <c r="DP91" s="1332"/>
      <c r="DQ91" s="1332"/>
      <c r="DR91" s="1332"/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D91" s="2"/>
      <c r="TE91" s="209"/>
      <c r="TI91" s="13"/>
      <c r="TJ91" s="13"/>
      <c r="TK91" s="13"/>
      <c r="TL91" s="13"/>
      <c r="TM91" s="13"/>
      <c r="TN91" s="13"/>
      <c r="TO91" s="1332"/>
      <c r="TP91" s="1332"/>
      <c r="TQ91" s="1332"/>
      <c r="TR91" s="1332"/>
      <c r="TS91" s="1332"/>
      <c r="TT91" s="1332"/>
      <c r="TU91" s="1332"/>
      <c r="TV91" s="1332"/>
      <c r="TW91" s="1332"/>
      <c r="TX91" s="1332"/>
      <c r="TY91" s="1332"/>
      <c r="TZ91" s="1332"/>
      <c r="UA91" s="1332"/>
      <c r="UB91" s="1332"/>
      <c r="UC91" s="1332"/>
      <c r="UD91" s="1332"/>
      <c r="UE91" s="1332"/>
      <c r="UF91" s="1332"/>
      <c r="UG91" s="1332"/>
      <c r="UH91" s="1332"/>
      <c r="UI91" s="1332"/>
      <c r="UJ91" s="1332"/>
      <c r="UK91" s="1332"/>
    </row>
    <row r="92" spans="2:557" s="59" customFormat="1" outlineLevel="1">
      <c r="C92" s="75" t="s">
        <v>888</v>
      </c>
      <c r="F92" s="178"/>
      <c r="G92" s="52"/>
      <c r="H92" s="52"/>
      <c r="I92" s="52"/>
      <c r="J92" s="220"/>
      <c r="K92" s="52"/>
      <c r="L92" s="52"/>
      <c r="M92" s="52"/>
      <c r="N92" s="220"/>
      <c r="O92" s="52"/>
      <c r="P92" s="52"/>
      <c r="Q92" s="52"/>
      <c r="R92" s="220"/>
      <c r="S92" s="52"/>
      <c r="T92" s="52"/>
      <c r="U92" s="52"/>
      <c r="V92" s="220"/>
      <c r="W92" s="52"/>
      <c r="X92" s="52"/>
      <c r="Y92" s="52"/>
      <c r="Z92" s="220"/>
      <c r="AA92" s="193"/>
      <c r="AB92" s="52"/>
      <c r="AC92" s="52"/>
      <c r="AD92" s="220"/>
      <c r="AE92" s="190">
        <f>AE49+AE58+AE67+AE76</f>
        <v>2524.4563301488351</v>
      </c>
      <c r="AF92" s="1524">
        <f t="shared" ref="AF92:BY92" si="372">AF49+AF58+AF67+AF76</f>
        <v>3127.3874915558226</v>
      </c>
      <c r="AG92" s="1524">
        <f t="shared" si="372"/>
        <v>3259.4027066001536</v>
      </c>
      <c r="AH92" s="1525">
        <f t="shared" si="372"/>
        <v>4021.9055557550118</v>
      </c>
      <c r="AI92" s="1526">
        <f t="shared" si="372"/>
        <v>3475.2337172736475</v>
      </c>
      <c r="AJ92" s="1524">
        <f t="shared" si="372"/>
        <v>3794.0595709958225</v>
      </c>
      <c r="AK92" s="1524">
        <f t="shared" si="372"/>
        <v>4585.9220033078473</v>
      </c>
      <c r="AL92" s="1525">
        <f t="shared" si="372"/>
        <v>5953.9784672326723</v>
      </c>
      <c r="AM92" s="1526">
        <f t="shared" si="372"/>
        <v>5062.8926078633021</v>
      </c>
      <c r="AN92" s="1524">
        <f t="shared" si="372"/>
        <v>5992.8299024910903</v>
      </c>
      <c r="AO92" s="1524">
        <f t="shared" si="372"/>
        <v>6340.5131179709269</v>
      </c>
      <c r="AP92" s="1525">
        <f t="shared" si="372"/>
        <v>6581.8107115368884</v>
      </c>
      <c r="AQ92" s="1526">
        <f t="shared" si="372"/>
        <v>4719.3259285746326</v>
      </c>
      <c r="AR92" s="1524">
        <f t="shared" si="372"/>
        <v>5461.8813536056487</v>
      </c>
      <c r="AS92" s="1524">
        <f t="shared" si="372"/>
        <v>5731.4652579314698</v>
      </c>
      <c r="AT92" s="1525">
        <f t="shared" si="372"/>
        <v>7600.7368900825413</v>
      </c>
      <c r="AU92" s="1526">
        <f t="shared" si="372"/>
        <v>5626.6432571684827</v>
      </c>
      <c r="AV92" s="1524">
        <f t="shared" si="372"/>
        <v>6678.8682844916875</v>
      </c>
      <c r="AW92" s="1524">
        <f t="shared" si="372"/>
        <v>6054.8850814576881</v>
      </c>
      <c r="AX92" s="1525">
        <f t="shared" si="372"/>
        <v>7636.947763114712</v>
      </c>
      <c r="AY92" s="1526">
        <f t="shared" si="372"/>
        <v>5756.4893638780586</v>
      </c>
      <c r="AZ92" s="1524">
        <f t="shared" si="372"/>
        <v>6302.5906766596063</v>
      </c>
      <c r="BA92" s="1524">
        <f t="shared" si="372"/>
        <v>7001.4969119295747</v>
      </c>
      <c r="BB92" s="1525">
        <f t="shared" si="372"/>
        <v>9473.2741674886402</v>
      </c>
      <c r="BC92" s="1526">
        <f t="shared" si="372"/>
        <v>6190.9421255122634</v>
      </c>
      <c r="BD92" s="1524">
        <f t="shared" si="372"/>
        <v>7126.5904240749078</v>
      </c>
      <c r="BE92" s="1524">
        <f t="shared" si="372"/>
        <v>7179.7424407845274</v>
      </c>
      <c r="BF92" s="1525">
        <f t="shared" si="372"/>
        <v>9074.7156976607748</v>
      </c>
      <c r="BG92" s="1527">
        <f t="shared" si="372"/>
        <v>5976.9798761909915</v>
      </c>
      <c r="BH92" s="1527">
        <f t="shared" si="372"/>
        <v>5875.291314309542</v>
      </c>
      <c r="BI92" s="1527">
        <f t="shared" si="372"/>
        <v>6114.6236999981784</v>
      </c>
      <c r="BJ92" s="1525">
        <f t="shared" si="372"/>
        <v>8547.6014685671944</v>
      </c>
      <c r="BK92" s="1527">
        <f t="shared" si="372"/>
        <v>5707.1092365578988</v>
      </c>
      <c r="BL92" s="1527">
        <f t="shared" si="372"/>
        <v>6854.8771115614054</v>
      </c>
      <c r="BM92" s="1527">
        <f t="shared" si="372"/>
        <v>7094.8730721945121</v>
      </c>
      <c r="BN92" s="1525">
        <f t="shared" si="372"/>
        <v>8742.7855381546924</v>
      </c>
      <c r="BO92" s="1527">
        <f t="shared" si="372"/>
        <v>5548.3630208919967</v>
      </c>
      <c r="BP92" s="1527">
        <f t="shared" si="372"/>
        <v>6010.8648856296986</v>
      </c>
      <c r="BQ92" s="1527">
        <f t="shared" si="372"/>
        <v>5920.815253247908</v>
      </c>
      <c r="BR92" s="1525">
        <f t="shared" si="372"/>
        <v>8050</v>
      </c>
      <c r="BS92" s="1527">
        <f t="shared" si="372"/>
        <v>5005</v>
      </c>
      <c r="BT92" s="1527">
        <f t="shared" si="372"/>
        <v>5300</v>
      </c>
      <c r="BU92" s="1527">
        <f t="shared" si="372"/>
        <v>5600</v>
      </c>
      <c r="BV92" s="1525">
        <f t="shared" si="372"/>
        <v>7575</v>
      </c>
      <c r="BW92" s="1527">
        <f t="shared" si="372"/>
        <v>5090</v>
      </c>
      <c r="BX92" s="1527">
        <f t="shared" si="372"/>
        <v>4900</v>
      </c>
      <c r="BY92" s="1527">
        <f t="shared" si="372"/>
        <v>5400</v>
      </c>
      <c r="BZ92" s="1525">
        <f t="shared" ref="BZ92:CL92" si="373">BZ49+BZ58+BZ67+BZ76</f>
        <v>7250</v>
      </c>
      <c r="CA92" s="1527">
        <f t="shared" si="373"/>
        <v>5260</v>
      </c>
      <c r="CB92" s="1527">
        <f t="shared" si="373"/>
        <v>5350</v>
      </c>
      <c r="CC92" s="1527">
        <f t="shared" si="373"/>
        <v>5210</v>
      </c>
      <c r="CD92" s="1525">
        <f t="shared" si="373"/>
        <v>6590</v>
      </c>
      <c r="CE92" s="1527">
        <f t="shared" si="373"/>
        <v>4980</v>
      </c>
      <c r="CF92" s="1527">
        <f t="shared" si="373"/>
        <v>4910</v>
      </c>
      <c r="CG92" s="1527">
        <f t="shared" si="373"/>
        <v>5070</v>
      </c>
      <c r="CH92" s="1525">
        <f t="shared" si="373"/>
        <v>6770</v>
      </c>
      <c r="CI92" s="1527">
        <f t="shared" si="373"/>
        <v>4500</v>
      </c>
      <c r="CJ92" s="1527">
        <f t="shared" si="373"/>
        <v>4170</v>
      </c>
      <c r="CK92" s="1527">
        <f t="shared" si="373"/>
        <v>6750</v>
      </c>
      <c r="CL92" s="1525">
        <f t="shared" si="373"/>
        <v>7500</v>
      </c>
      <c r="CM92" s="1527">
        <f t="shared" ref="CM92:DB92" si="374">CM49+CM58+CM67+CM76</f>
        <v>5130</v>
      </c>
      <c r="CN92" s="1527">
        <f t="shared" si="374"/>
        <v>5120</v>
      </c>
      <c r="CO92" s="1527">
        <f t="shared" si="374"/>
        <v>5390</v>
      </c>
      <c r="CP92" s="1525">
        <f t="shared" si="374"/>
        <v>6000</v>
      </c>
      <c r="CQ92" s="1527">
        <f t="shared" si="374"/>
        <v>5170</v>
      </c>
      <c r="CR92" s="1527">
        <f t="shared" si="374"/>
        <v>4090</v>
      </c>
      <c r="CS92" s="1527">
        <f t="shared" si="374"/>
        <v>4202.28</v>
      </c>
      <c r="CT92" s="1525">
        <f t="shared" si="374"/>
        <v>5000</v>
      </c>
      <c r="CU92" s="1527">
        <f t="shared" si="374"/>
        <v>4220</v>
      </c>
      <c r="CV92" s="1527">
        <f t="shared" si="374"/>
        <v>4020</v>
      </c>
      <c r="CW92" s="1527">
        <f t="shared" si="374"/>
        <v>4285</v>
      </c>
      <c r="CX92" s="1527">
        <f t="shared" si="374"/>
        <v>4965</v>
      </c>
      <c r="CY92" s="1526">
        <f t="shared" si="374"/>
        <v>4255</v>
      </c>
      <c r="CZ92" s="1524">
        <f t="shared" si="374"/>
        <v>4015</v>
      </c>
      <c r="DA92" s="1527">
        <f t="shared" si="374"/>
        <v>4080</v>
      </c>
      <c r="DB92" s="1527">
        <f t="shared" si="374"/>
        <v>4430</v>
      </c>
      <c r="DC92" s="1526">
        <f t="shared" ref="DC92:DF92" si="375">DC49+DC58+DC67+DC76</f>
        <v>3870</v>
      </c>
      <c r="DD92" s="1524">
        <f t="shared" si="375"/>
        <v>3530</v>
      </c>
      <c r="DE92" s="1527">
        <f t="shared" si="375"/>
        <v>3870</v>
      </c>
      <c r="DF92" s="1527">
        <f t="shared" si="375"/>
        <v>4380</v>
      </c>
      <c r="DG92" s="1526">
        <f t="shared" ref="DG92:DJ92" si="376">DG49+DG58+DG67+DG76</f>
        <v>3720</v>
      </c>
      <c r="DH92" s="1524">
        <f t="shared" si="376"/>
        <v>3791.424</v>
      </c>
      <c r="DI92" s="1527">
        <f t="shared" si="376"/>
        <v>3799.4960639999999</v>
      </c>
      <c r="DJ92" s="1525">
        <f t="shared" si="376"/>
        <v>4108.5089590272</v>
      </c>
      <c r="DK92" s="1527">
        <f t="shared" ref="DK92:DM92" si="377">DK49+DK58+DK67+DK76</f>
        <v>3414.8152205850001</v>
      </c>
      <c r="DL92" s="1527">
        <f t="shared" si="377"/>
        <v>3435.8760396893549</v>
      </c>
      <c r="DM92" s="1527">
        <f t="shared" si="377"/>
        <v>3778.1729258172845</v>
      </c>
      <c r="DN92" s="1525">
        <f>DN49+DN58+DN67+DN76</f>
        <v>4478.5450287251952</v>
      </c>
      <c r="DO92" s="1527">
        <f t="shared" ref="DO92:DR92" si="378">DO49+DO58+DO67+DO76</f>
        <v>3564.2401723030589</v>
      </c>
      <c r="DP92" s="1527">
        <f t="shared" si="378"/>
        <v>3529.9000668557142</v>
      </c>
      <c r="DQ92" s="1527">
        <f t="shared" si="378"/>
        <v>3879.934909287841</v>
      </c>
      <c r="DR92" s="1527">
        <f t="shared" si="378"/>
        <v>4595.7402219136102</v>
      </c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D92" s="2"/>
      <c r="TE92" s="209"/>
      <c r="TI92" s="13"/>
      <c r="TJ92" s="13"/>
      <c r="TK92" s="13"/>
      <c r="TL92" s="13"/>
      <c r="TM92" s="13"/>
      <c r="TN92" s="13"/>
      <c r="TO92" s="1527">
        <f>SUM(AE92:AH92)</f>
        <v>12933.152084059824</v>
      </c>
      <c r="TP92" s="1527">
        <f>SUM(AI92:AL92)</f>
        <v>17809.19375880999</v>
      </c>
      <c r="TQ92" s="1527">
        <f>SUM(AM92:AP92)</f>
        <v>23978.046339862209</v>
      </c>
      <c r="TR92" s="1527">
        <f>SUM(AQ92:AT92)</f>
        <v>23513.409430194293</v>
      </c>
      <c r="TS92" s="1527">
        <f>SUM(AU92:AX92)</f>
        <v>25997.344386232569</v>
      </c>
      <c r="TT92" s="1527">
        <f>SUM(AY92:BB92)</f>
        <v>28533.851119955878</v>
      </c>
      <c r="TU92" s="1527">
        <f>SUM(BC92:BF92)</f>
        <v>29571.990688032471</v>
      </c>
      <c r="TV92" s="1527">
        <f>SUM(BG92:BJ92)</f>
        <v>26514.496359065906</v>
      </c>
      <c r="TW92" s="1527">
        <f>SUM(BK92:BN92)</f>
        <v>28399.644958468511</v>
      </c>
      <c r="TX92" s="1527">
        <f>SUM(BO92:BR92)</f>
        <v>25530.043159769604</v>
      </c>
      <c r="TY92" s="1527">
        <f>SUM(BS92:BV92)</f>
        <v>23480</v>
      </c>
      <c r="TZ92" s="1527">
        <f>SUM(BW92:BZ92)</f>
        <v>22640</v>
      </c>
      <c r="UA92" s="1527">
        <f>SUM(CA92:CD92)</f>
        <v>22410</v>
      </c>
      <c r="UB92" s="1527">
        <f>SUM(CE92:CH92)</f>
        <v>21730</v>
      </c>
      <c r="UC92" s="1527">
        <f>SUM(CI92:CL92)</f>
        <v>22920</v>
      </c>
      <c r="UD92" s="36">
        <f>SUM(CM92:CP92)</f>
        <v>21640</v>
      </c>
      <c r="UE92" s="36">
        <f>SUM(CQ92:CT92)</f>
        <v>18462.28</v>
      </c>
      <c r="UF92" s="36">
        <f>SUM(CU92:CX92)</f>
        <v>17490</v>
      </c>
      <c r="UG92" s="36">
        <f>SUM(CY92:DB92)</f>
        <v>16780</v>
      </c>
      <c r="UH92" s="36">
        <f>SUM(DC92:DF92)</f>
        <v>15650</v>
      </c>
      <c r="UI92" s="36">
        <f>SUM(DG92:DJ92)</f>
        <v>15419.4290230272</v>
      </c>
      <c r="UJ92" s="36">
        <f>SUM(DK92:DN92)</f>
        <v>15107.409214816835</v>
      </c>
      <c r="UK92" s="36">
        <f>SUM(DO92:DR92)</f>
        <v>15569.815370360222</v>
      </c>
    </row>
    <row r="93" spans="2:557" s="59" customFormat="1" outlineLevel="1">
      <c r="C93" s="59" t="s">
        <v>640</v>
      </c>
      <c r="F93" s="178"/>
      <c r="G93" s="52"/>
      <c r="H93" s="52"/>
      <c r="I93" s="52"/>
      <c r="J93" s="220"/>
      <c r="K93" s="52"/>
      <c r="L93" s="52"/>
      <c r="M93" s="52"/>
      <c r="N93" s="220"/>
      <c r="O93" s="52"/>
      <c r="P93" s="52"/>
      <c r="Q93" s="52"/>
      <c r="R93" s="220"/>
      <c r="S93" s="52"/>
      <c r="T93" s="52"/>
      <c r="U93" s="52"/>
      <c r="V93" s="220"/>
      <c r="W93" s="52"/>
      <c r="X93" s="52"/>
      <c r="Y93" s="52"/>
      <c r="Z93" s="220"/>
      <c r="AA93" s="193"/>
      <c r="AB93" s="52"/>
      <c r="AC93" s="52"/>
      <c r="AD93" s="220"/>
      <c r="AE93" s="1331"/>
      <c r="AF93" s="1520">
        <f t="shared" ref="AF93:BK93" si="379">AF92/AE92-1</f>
        <v>0.23883604331212194</v>
      </c>
      <c r="AG93" s="1520">
        <f t="shared" si="379"/>
        <v>4.2212618487725617E-2</v>
      </c>
      <c r="AH93" s="1521">
        <f t="shared" si="379"/>
        <v>0.23393944160714542</v>
      </c>
      <c r="AI93" s="1519">
        <f t="shared" si="379"/>
        <v>-0.13592358918003988</v>
      </c>
      <c r="AJ93" s="1520">
        <f t="shared" si="379"/>
        <v>9.1742276825138802E-2</v>
      </c>
      <c r="AK93" s="1520">
        <f t="shared" si="379"/>
        <v>0.20871112261007152</v>
      </c>
      <c r="AL93" s="1521">
        <f t="shared" si="379"/>
        <v>0.29831655726766382</v>
      </c>
      <c r="AM93" s="1519">
        <f t="shared" si="379"/>
        <v>-0.14966225764392704</v>
      </c>
      <c r="AN93" s="1520">
        <f t="shared" si="379"/>
        <v>0.18367707290166102</v>
      </c>
      <c r="AO93" s="1520">
        <f t="shared" si="379"/>
        <v>5.801653328009726E-2</v>
      </c>
      <c r="AP93" s="1521">
        <f t="shared" si="379"/>
        <v>3.8056477303398673E-2</v>
      </c>
      <c r="AQ93" s="1519">
        <f t="shared" si="379"/>
        <v>-0.28297452852869354</v>
      </c>
      <c r="AR93" s="1520">
        <f t="shared" si="379"/>
        <v>0.15734353512966393</v>
      </c>
      <c r="AS93" s="1520">
        <f t="shared" si="379"/>
        <v>4.935733438220069E-2</v>
      </c>
      <c r="AT93" s="1521">
        <f t="shared" si="379"/>
        <v>0.32614201570257895</v>
      </c>
      <c r="AU93" s="1519">
        <f t="shared" si="379"/>
        <v>-0.25972397959069737</v>
      </c>
      <c r="AV93" s="1520">
        <f t="shared" si="379"/>
        <v>0.18700759568907155</v>
      </c>
      <c r="AW93" s="1520">
        <f t="shared" si="379"/>
        <v>-9.3426487311164208E-2</v>
      </c>
      <c r="AX93" s="1521">
        <f t="shared" si="379"/>
        <v>0.26128698734545575</v>
      </c>
      <c r="AY93" s="1519">
        <f t="shared" si="379"/>
        <v>-0.24623166971482757</v>
      </c>
      <c r="AZ93" s="1520">
        <f t="shared" si="379"/>
        <v>9.486707579246656E-2</v>
      </c>
      <c r="BA93" s="1520">
        <f t="shared" si="379"/>
        <v>0.11089189686048129</v>
      </c>
      <c r="BB93" s="1521">
        <f t="shared" si="379"/>
        <v>0.35303554177785923</v>
      </c>
      <c r="BC93" s="1519">
        <f t="shared" si="379"/>
        <v>-0.34648337881331703</v>
      </c>
      <c r="BD93" s="1520">
        <f t="shared" si="379"/>
        <v>0.15113181153914046</v>
      </c>
      <c r="BE93" s="1520">
        <f t="shared" si="379"/>
        <v>7.4582673546192968E-3</v>
      </c>
      <c r="BF93" s="1521">
        <f t="shared" si="379"/>
        <v>0.26393331968454081</v>
      </c>
      <c r="BG93" s="1522">
        <f t="shared" si="379"/>
        <v>-0.34135899400884795</v>
      </c>
      <c r="BH93" s="1522">
        <f t="shared" si="379"/>
        <v>-1.7013368622256997E-2</v>
      </c>
      <c r="BI93" s="1522">
        <f t="shared" si="379"/>
        <v>4.073540746919746E-2</v>
      </c>
      <c r="BJ93" s="1521">
        <f t="shared" si="379"/>
        <v>0.39789492991526876</v>
      </c>
      <c r="BK93" s="1522">
        <f t="shared" si="379"/>
        <v>-0.33231453787999754</v>
      </c>
      <c r="BL93" s="1522">
        <f t="shared" ref="BL93:CL93" si="380">BL92/BK92-1</f>
        <v>0.20111195132752613</v>
      </c>
      <c r="BM93" s="1522">
        <f t="shared" si="380"/>
        <v>3.5010979296526079E-2</v>
      </c>
      <c r="BN93" s="1521">
        <f t="shared" si="380"/>
        <v>0.23226806867320948</v>
      </c>
      <c r="BO93" s="1522">
        <f t="shared" si="380"/>
        <v>-0.36537811699964573</v>
      </c>
      <c r="BP93" s="1522">
        <f t="shared" si="380"/>
        <v>8.3358255938946524E-2</v>
      </c>
      <c r="BQ93" s="1522">
        <f t="shared" si="380"/>
        <v>-1.4981143994281743E-2</v>
      </c>
      <c r="BR93" s="1521">
        <f t="shared" si="380"/>
        <v>0.35961006308786803</v>
      </c>
      <c r="BS93" s="1522">
        <f t="shared" si="380"/>
        <v>-0.37826086956521743</v>
      </c>
      <c r="BT93" s="1522">
        <f t="shared" si="380"/>
        <v>5.8941058941058833E-2</v>
      </c>
      <c r="BU93" s="1522">
        <f t="shared" si="380"/>
        <v>5.6603773584905648E-2</v>
      </c>
      <c r="BV93" s="1521">
        <f t="shared" si="380"/>
        <v>0.3526785714285714</v>
      </c>
      <c r="BW93" s="1522">
        <f t="shared" si="380"/>
        <v>-0.32805280528052805</v>
      </c>
      <c r="BX93" s="1522">
        <f t="shared" si="380"/>
        <v>-3.7328094302554016E-2</v>
      </c>
      <c r="BY93" s="1522">
        <f t="shared" si="380"/>
        <v>0.1020408163265305</v>
      </c>
      <c r="BZ93" s="1521">
        <f t="shared" si="380"/>
        <v>0.34259259259259256</v>
      </c>
      <c r="CA93" s="1522">
        <f t="shared" si="380"/>
        <v>-0.2744827586206896</v>
      </c>
      <c r="CB93" s="1522">
        <f t="shared" si="380"/>
        <v>1.7110266159695797E-2</v>
      </c>
      <c r="CC93" s="1522">
        <f t="shared" si="380"/>
        <v>-2.6168224299065401E-2</v>
      </c>
      <c r="CD93" s="1521">
        <f t="shared" si="380"/>
        <v>0.26487523992322459</v>
      </c>
      <c r="CE93" s="1522">
        <f t="shared" si="380"/>
        <v>-0.24430955993930192</v>
      </c>
      <c r="CF93" s="1522">
        <f t="shared" si="380"/>
        <v>-1.4056224899598346E-2</v>
      </c>
      <c r="CG93" s="1522">
        <f t="shared" si="380"/>
        <v>3.2586558044806591E-2</v>
      </c>
      <c r="CH93" s="1521">
        <f t="shared" si="380"/>
        <v>0.33530571992110447</v>
      </c>
      <c r="CI93" s="1522">
        <f t="shared" si="380"/>
        <v>-0.33530280649926147</v>
      </c>
      <c r="CJ93" s="1522">
        <f t="shared" si="380"/>
        <v>-7.3333333333333361E-2</v>
      </c>
      <c r="CK93" s="1522">
        <f t="shared" si="380"/>
        <v>0.61870503597122295</v>
      </c>
      <c r="CL93" s="1521">
        <f t="shared" si="380"/>
        <v>0.11111111111111116</v>
      </c>
      <c r="CM93" s="1522">
        <f t="shared" ref="CM93:DB93" si="381">CM92/CL92-1</f>
        <v>-0.31599999999999995</v>
      </c>
      <c r="CN93" s="1522">
        <f t="shared" si="381"/>
        <v>-1.9493177387914784E-3</v>
      </c>
      <c r="CO93" s="1522">
        <f t="shared" si="381"/>
        <v>5.2734375E-2</v>
      </c>
      <c r="CP93" s="1521">
        <f t="shared" si="381"/>
        <v>0.1131725417439704</v>
      </c>
      <c r="CQ93" s="1522">
        <f t="shared" si="381"/>
        <v>-0.13833333333333331</v>
      </c>
      <c r="CR93" s="1522">
        <f t="shared" si="381"/>
        <v>-0.20889748549323017</v>
      </c>
      <c r="CS93" s="1522">
        <f t="shared" si="381"/>
        <v>2.745232273838627E-2</v>
      </c>
      <c r="CT93" s="1521">
        <f t="shared" si="381"/>
        <v>0.18983028260848878</v>
      </c>
      <c r="CU93" s="1522">
        <f t="shared" si="381"/>
        <v>-0.15600000000000003</v>
      </c>
      <c r="CV93" s="1522">
        <f t="shared" si="381"/>
        <v>-4.7393364928909998E-2</v>
      </c>
      <c r="CW93" s="1522">
        <f t="shared" si="381"/>
        <v>6.592039800995031E-2</v>
      </c>
      <c r="CX93" s="1522">
        <f t="shared" si="381"/>
        <v>0.15869311551925325</v>
      </c>
      <c r="CY93" s="1519">
        <f t="shared" si="381"/>
        <v>-0.14300100704934537</v>
      </c>
      <c r="CZ93" s="1520">
        <f t="shared" si="381"/>
        <v>-5.6404230317273818E-2</v>
      </c>
      <c r="DA93" s="1522">
        <f t="shared" si="381"/>
        <v>1.6189290161892966E-2</v>
      </c>
      <c r="DB93" s="1522">
        <f t="shared" si="381"/>
        <v>8.5784313725490113E-2</v>
      </c>
      <c r="DC93" s="1519">
        <f t="shared" ref="DC93" si="382">DC92/DB92-1</f>
        <v>-0.12641083521444696</v>
      </c>
      <c r="DD93" s="1520">
        <f t="shared" ref="DD93" si="383">DD92/DC92-1</f>
        <v>-8.7855297157622747E-2</v>
      </c>
      <c r="DE93" s="1522">
        <f t="shared" ref="DE93" si="384">DE92/DD92-1</f>
        <v>9.6317280453257714E-2</v>
      </c>
      <c r="DF93" s="1522">
        <f t="shared" ref="DF93" si="385">DF92/DE92-1</f>
        <v>0.13178294573643412</v>
      </c>
      <c r="DG93" s="1519">
        <f t="shared" ref="DG93" si="386">DG92/DF92-1</f>
        <v>-0.15068493150684936</v>
      </c>
      <c r="DH93" s="1520">
        <f t="shared" ref="DH93" si="387">DH92/DG92-1</f>
        <v>1.9199999999999884E-2</v>
      </c>
      <c r="DI93" s="1522">
        <f t="shared" ref="DI93" si="388">DI92/DH92-1</f>
        <v>2.1290322580644894E-3</v>
      </c>
      <c r="DJ93" s="1521">
        <f t="shared" ref="DJ93" si="389">DJ92/DI92-1</f>
        <v>8.1329968454258772E-2</v>
      </c>
      <c r="DK93" s="1522">
        <f t="shared" ref="DK93" si="390">DK92/DJ92-1</f>
        <v>-0.1688431850484392</v>
      </c>
      <c r="DL93" s="1522">
        <f t="shared" ref="DL93" si="391">DL92/DK92-1</f>
        <v>6.1674842543155695E-3</v>
      </c>
      <c r="DM93" s="1522">
        <f t="shared" ref="DM93" si="392">DM92/DL92-1</f>
        <v>9.9624340975606795E-2</v>
      </c>
      <c r="DN93" s="1521">
        <f>DN92/DM92-1</f>
        <v>0.18537322580501203</v>
      </c>
      <c r="DO93" s="1522">
        <f t="shared" ref="DO93:DR93" si="393">DO92/DN92-1</f>
        <v>-0.20415220804029532</v>
      </c>
      <c r="DP93" s="1522">
        <f t="shared" si="393"/>
        <v>-9.6346216268461404E-3</v>
      </c>
      <c r="DQ93" s="1522">
        <f t="shared" si="393"/>
        <v>9.9162819287380799E-2</v>
      </c>
      <c r="DR93" s="1522">
        <f t="shared" si="393"/>
        <v>0.18448900029540827</v>
      </c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D93" s="2"/>
      <c r="TE93" s="209"/>
      <c r="TI93" s="13"/>
      <c r="TJ93" s="13"/>
      <c r="TK93" s="13"/>
      <c r="TL93" s="13"/>
      <c r="TM93" s="13"/>
      <c r="TN93" s="13"/>
      <c r="TO93" s="1332"/>
      <c r="TP93" s="405">
        <f t="shared" ref="TP93:UK93" si="394">TP92/TO92-1</f>
        <v>0.3770188151394207</v>
      </c>
      <c r="TQ93" s="405">
        <f t="shared" si="394"/>
        <v>0.34638584231251701</v>
      </c>
      <c r="TR93" s="405">
        <f t="shared" si="394"/>
        <v>-1.9377596618264992E-2</v>
      </c>
      <c r="TS93" s="405">
        <f t="shared" si="394"/>
        <v>0.10563908068765993</v>
      </c>
      <c r="TT93" s="405">
        <f t="shared" si="394"/>
        <v>9.756791678563026E-2</v>
      </c>
      <c r="TU93" s="405">
        <f t="shared" si="394"/>
        <v>3.6382735849860293E-2</v>
      </c>
      <c r="TV93" s="405">
        <f t="shared" si="394"/>
        <v>-0.10339156268583249</v>
      </c>
      <c r="TW93" s="405">
        <f t="shared" si="394"/>
        <v>7.1098789653533334E-2</v>
      </c>
      <c r="TX93" s="405">
        <f t="shared" si="394"/>
        <v>-0.10104358004810965</v>
      </c>
      <c r="TY93" s="405">
        <f t="shared" si="394"/>
        <v>-8.0299243794466957E-2</v>
      </c>
      <c r="TZ93" s="405">
        <f t="shared" si="394"/>
        <v>-3.5775127768313486E-2</v>
      </c>
      <c r="UA93" s="405">
        <f t="shared" si="394"/>
        <v>-1.0159010600706675E-2</v>
      </c>
      <c r="UB93" s="405">
        <f t="shared" si="394"/>
        <v>-3.034359660865682E-2</v>
      </c>
      <c r="UC93" s="405">
        <f t="shared" si="394"/>
        <v>5.4763000460193334E-2</v>
      </c>
      <c r="UD93" s="405">
        <f t="shared" si="394"/>
        <v>-5.5846422338568957E-2</v>
      </c>
      <c r="UE93" s="405">
        <f t="shared" si="394"/>
        <v>-0.14684473197781889</v>
      </c>
      <c r="UF93" s="405">
        <f t="shared" si="394"/>
        <v>-5.2663051367436653E-2</v>
      </c>
      <c r="UG93" s="405">
        <f t="shared" si="394"/>
        <v>-4.0594625500285919E-2</v>
      </c>
      <c r="UH93" s="405">
        <f t="shared" si="394"/>
        <v>-6.7342073897497023E-2</v>
      </c>
      <c r="UI93" s="405">
        <f t="shared" si="394"/>
        <v>-1.4732969774619797E-2</v>
      </c>
      <c r="UJ93" s="405">
        <f t="shared" si="394"/>
        <v>-2.0235496900981143E-2</v>
      </c>
      <c r="UK93" s="405">
        <f t="shared" si="394"/>
        <v>3.0607905628840415E-2</v>
      </c>
    </row>
    <row r="94" spans="2:557" s="59" customFormat="1" outlineLevel="1">
      <c r="C94" s="75" t="s">
        <v>889</v>
      </c>
      <c r="F94" s="178"/>
      <c r="G94" s="52"/>
      <c r="H94" s="52"/>
      <c r="I94" s="52"/>
      <c r="J94" s="220"/>
      <c r="K94" s="52"/>
      <c r="L94" s="52"/>
      <c r="M94" s="52"/>
      <c r="N94" s="220"/>
      <c r="O94" s="52"/>
      <c r="P94" s="52"/>
      <c r="Q94" s="52"/>
      <c r="R94" s="220"/>
      <c r="S94" s="52"/>
      <c r="T94" s="52"/>
      <c r="U94" s="52"/>
      <c r="V94" s="220"/>
      <c r="W94" s="52"/>
      <c r="X94" s="52"/>
      <c r="Y94" s="52"/>
      <c r="Z94" s="220"/>
      <c r="AA94" s="193"/>
      <c r="AB94" s="52"/>
      <c r="AC94" s="52"/>
      <c r="AD94" s="220"/>
      <c r="AE94" s="1526">
        <f>AE92/AE88</f>
        <v>679.58551973210081</v>
      </c>
      <c r="AF94" s="1524">
        <f t="shared" ref="AF94:BZ94" si="395">AF92/AF88</f>
        <v>730.33966781621734</v>
      </c>
      <c r="AG94" s="1524">
        <f t="shared" si="395"/>
        <v>664.90577957968515</v>
      </c>
      <c r="AH94" s="1525">
        <f t="shared" si="395"/>
        <v>624.4079948076062</v>
      </c>
      <c r="AI94" s="1526">
        <f t="shared" si="395"/>
        <v>667.24901599843156</v>
      </c>
      <c r="AJ94" s="1524">
        <f t="shared" si="395"/>
        <v>688.38965272535995</v>
      </c>
      <c r="AK94" s="1524">
        <f t="shared" si="395"/>
        <v>667.20536777853169</v>
      </c>
      <c r="AL94" s="1525">
        <f t="shared" si="395"/>
        <v>662.66467256997646</v>
      </c>
      <c r="AM94" s="1526">
        <f t="shared" si="395"/>
        <v>703.41400020330423</v>
      </c>
      <c r="AN94" s="1524">
        <f t="shared" si="395"/>
        <v>729.96941453294141</v>
      </c>
      <c r="AO94" s="1524">
        <f t="shared" si="395"/>
        <v>713.09825315986348</v>
      </c>
      <c r="AP94" s="1525">
        <f t="shared" si="395"/>
        <v>647.19175515122095</v>
      </c>
      <c r="AQ94" s="1526">
        <f t="shared" si="395"/>
        <v>636.25927609435132</v>
      </c>
      <c r="AR94" s="1524">
        <f t="shared" si="395"/>
        <v>674.72283552880151</v>
      </c>
      <c r="AS94" s="1524">
        <f t="shared" si="395"/>
        <v>606.67759655472673</v>
      </c>
      <c r="AT94" s="1525">
        <f t="shared" si="395"/>
        <v>592.17104932684788</v>
      </c>
      <c r="AU94" s="1526">
        <f t="shared" si="395"/>
        <v>564.45930631091699</v>
      </c>
      <c r="AV94" s="1524">
        <f t="shared" si="395"/>
        <v>628.16187168388012</v>
      </c>
      <c r="AW94" s="1524">
        <f t="shared" si="395"/>
        <v>578.22519041757982</v>
      </c>
      <c r="AX94" s="1525">
        <f t="shared" si="395"/>
        <v>543.8336915084393</v>
      </c>
      <c r="AY94" s="1526">
        <f t="shared" si="395"/>
        <v>583.78041377122531</v>
      </c>
      <c r="AZ94" s="1524">
        <f t="shared" si="395"/>
        <v>619.2914166766177</v>
      </c>
      <c r="BA94" s="1524">
        <f t="shared" si="395"/>
        <v>593.96633032140062</v>
      </c>
      <c r="BB94" s="1525">
        <f t="shared" si="395"/>
        <v>596.98235304240075</v>
      </c>
      <c r="BC94" s="1526">
        <f t="shared" si="395"/>
        <v>578.82533406062851</v>
      </c>
      <c r="BD94" s="1524">
        <f t="shared" si="395"/>
        <v>638.29590939375407</v>
      </c>
      <c r="BE94" s="1524">
        <f t="shared" si="395"/>
        <v>631.65032139086009</v>
      </c>
      <c r="BF94" s="1525">
        <f t="shared" si="395"/>
        <v>574.81403930905969</v>
      </c>
      <c r="BG94" s="1527">
        <f t="shared" si="395"/>
        <v>563.53109719609961</v>
      </c>
      <c r="BH94" s="1527">
        <f t="shared" si="395"/>
        <v>555.75705628045682</v>
      </c>
      <c r="BI94" s="1527">
        <f t="shared" si="395"/>
        <v>540.58813065923448</v>
      </c>
      <c r="BJ94" s="1525">
        <f t="shared" si="395"/>
        <v>530.41712777196324</v>
      </c>
      <c r="BK94" s="1527">
        <f t="shared" si="395"/>
        <v>482.41910898954376</v>
      </c>
      <c r="BL94" s="1527">
        <f t="shared" si="395"/>
        <v>560.40791491338018</v>
      </c>
      <c r="BM94" s="1527">
        <f t="shared" si="395"/>
        <v>587.35499934098436</v>
      </c>
      <c r="BN94" s="1525">
        <f t="shared" si="395"/>
        <v>520.31993754785674</v>
      </c>
      <c r="BO94" s="1527">
        <f t="shared" si="395"/>
        <v>547.73426999755736</v>
      </c>
      <c r="BP94" s="1527">
        <f t="shared" si="395"/>
        <v>585.06079577548496</v>
      </c>
      <c r="BQ94" s="1527">
        <f t="shared" si="395"/>
        <v>538.25593211344619</v>
      </c>
      <c r="BR94" s="1525">
        <f t="shared" si="395"/>
        <v>503.125</v>
      </c>
      <c r="BS94" s="1527">
        <f t="shared" si="395"/>
        <v>500.5</v>
      </c>
      <c r="BT94" s="1527">
        <f t="shared" si="395"/>
        <v>524.75247524752479</v>
      </c>
      <c r="BU94" s="1527">
        <f t="shared" si="395"/>
        <v>509.09090909090907</v>
      </c>
      <c r="BV94" s="1525">
        <f t="shared" si="395"/>
        <v>473.4375</v>
      </c>
      <c r="BW94" s="1527">
        <f t="shared" si="395"/>
        <v>509</v>
      </c>
      <c r="BX94" s="1527">
        <f t="shared" si="395"/>
        <v>544.44444444444446</v>
      </c>
      <c r="BY94" s="1527">
        <f t="shared" si="395"/>
        <v>540</v>
      </c>
      <c r="BZ94" s="1525">
        <f t="shared" si="395"/>
        <v>537.03703703703707</v>
      </c>
      <c r="CA94" s="1527">
        <f t="shared" ref="CA94:CL94" si="396">CA92/CA88</f>
        <v>547.91666666666674</v>
      </c>
      <c r="CB94" s="1527">
        <f t="shared" si="396"/>
        <v>587.91208791208794</v>
      </c>
      <c r="CC94" s="1527">
        <f t="shared" si="396"/>
        <v>548.42105263157896</v>
      </c>
      <c r="CD94" s="1525">
        <f t="shared" si="396"/>
        <v>514.84375</v>
      </c>
      <c r="CE94" s="1527">
        <f t="shared" si="396"/>
        <v>511.81911613566285</v>
      </c>
      <c r="CF94" s="1527">
        <f t="shared" si="396"/>
        <v>537.19912472647695</v>
      </c>
      <c r="CG94" s="1527">
        <f t="shared" si="396"/>
        <v>482.85714285714283</v>
      </c>
      <c r="CH94" s="1525">
        <f t="shared" si="396"/>
        <v>482.53741981468283</v>
      </c>
      <c r="CI94" s="1527">
        <f t="shared" si="396"/>
        <v>441.1764705882353</v>
      </c>
      <c r="CJ94" s="1527">
        <f t="shared" si="396"/>
        <v>484.88372093023258</v>
      </c>
      <c r="CK94" s="1527">
        <f t="shared" si="396"/>
        <v>456.08108108108104</v>
      </c>
      <c r="CL94" s="1525">
        <f t="shared" si="396"/>
        <v>496.68874172185434</v>
      </c>
      <c r="CM94" s="1527">
        <f t="shared" ref="CM94:DB94" si="397">CM92/CM88</f>
        <v>450</v>
      </c>
      <c r="CN94" s="1527">
        <f t="shared" si="397"/>
        <v>538.9473684210526</v>
      </c>
      <c r="CO94" s="1527">
        <f t="shared" si="397"/>
        <v>539</v>
      </c>
      <c r="CP94" s="1525">
        <f t="shared" si="397"/>
        <v>530.97345132743362</v>
      </c>
      <c r="CQ94" s="1527">
        <f t="shared" si="397"/>
        <v>478.7037037037037</v>
      </c>
      <c r="CR94" s="1527">
        <f t="shared" si="397"/>
        <v>493.96135265700485</v>
      </c>
      <c r="CS94" s="1527">
        <f t="shared" si="397"/>
        <v>459.76805251641133</v>
      </c>
      <c r="CT94" s="1525">
        <f t="shared" si="397"/>
        <v>459.55882352941182</v>
      </c>
      <c r="CU94" s="1527">
        <f t="shared" si="397"/>
        <v>449.41427050053255</v>
      </c>
      <c r="CV94" s="1527">
        <f t="shared" si="397"/>
        <v>471.83098591549287</v>
      </c>
      <c r="CW94" s="1527">
        <f t="shared" si="397"/>
        <v>449.63273871983205</v>
      </c>
      <c r="CX94" s="1527">
        <f t="shared" si="397"/>
        <v>466.63533834586462</v>
      </c>
      <c r="CY94" s="1526">
        <f t="shared" si="397"/>
        <v>462.49999999999994</v>
      </c>
      <c r="CZ94" s="1524">
        <f t="shared" si="397"/>
        <v>463.41181902123731</v>
      </c>
      <c r="DA94" s="1527">
        <f t="shared" si="397"/>
        <v>442.03683640303359</v>
      </c>
      <c r="DB94" s="1527">
        <f t="shared" si="397"/>
        <v>458.11789038262668</v>
      </c>
      <c r="DC94" s="1526">
        <f t="shared" ref="DC94:DF94" si="398">DC92/DC88</f>
        <v>439.77272727272725</v>
      </c>
      <c r="DD94" s="1524">
        <f t="shared" si="398"/>
        <v>445.70707070707073</v>
      </c>
      <c r="DE94" s="1527">
        <f t="shared" si="398"/>
        <v>436.79458239277648</v>
      </c>
      <c r="DF94" s="1527">
        <f t="shared" si="398"/>
        <v>438</v>
      </c>
      <c r="DG94" s="1526">
        <f t="shared" ref="DG94:DJ94" si="399">DG92/DG88</f>
        <v>421.76870748299319</v>
      </c>
      <c r="DH94" s="1524">
        <f t="shared" si="399"/>
        <v>437.06183427860003</v>
      </c>
      <c r="DI94" s="1527">
        <f t="shared" si="399"/>
        <v>428.61836444612902</v>
      </c>
      <c r="DJ94" s="1525">
        <f t="shared" si="399"/>
        <v>415.48296591584801</v>
      </c>
      <c r="DK94" s="1527">
        <f t="shared" ref="DK94:DM94" si="400">DK92/DK88</f>
        <v>405.57755961795374</v>
      </c>
      <c r="DL94" s="1527">
        <f t="shared" si="400"/>
        <v>431.11584299126753</v>
      </c>
      <c r="DM94" s="1527">
        <f t="shared" si="400"/>
        <v>425.68602457280736</v>
      </c>
      <c r="DN94" s="1525">
        <f>DN92/DN88</f>
        <v>411.85654055388653</v>
      </c>
      <c r="DO94" s="1527">
        <f t="shared" ref="DO94:DR94" si="401">DO92/DO88</f>
        <v>402.12872315033866</v>
      </c>
      <c r="DP94" s="1527">
        <f t="shared" si="401"/>
        <v>420.08729313277701</v>
      </c>
      <c r="DQ94" s="1527">
        <f t="shared" si="401"/>
        <v>414.88146013451262</v>
      </c>
      <c r="DR94" s="1527">
        <f t="shared" si="401"/>
        <v>401.63938975695413</v>
      </c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D94" s="1"/>
      <c r="TE94" s="209"/>
      <c r="TI94" s="13"/>
      <c r="TJ94" s="13"/>
      <c r="TK94" s="13"/>
      <c r="TL94" s="13"/>
      <c r="TM94" s="13"/>
      <c r="TN94" s="13"/>
      <c r="TO94" s="1527">
        <f t="shared" ref="TO94:TZ94" si="402">TO92/TO88</f>
        <v>668.72547810800768</v>
      </c>
      <c r="TP94" s="1527">
        <f t="shared" si="402"/>
        <v>670.0719006834737</v>
      </c>
      <c r="TQ94" s="1527">
        <f t="shared" si="402"/>
        <v>695.64897732609415</v>
      </c>
      <c r="TR94" s="1527">
        <f t="shared" si="402"/>
        <v>622.13058885010184</v>
      </c>
      <c r="TS94" s="1527">
        <f t="shared" si="402"/>
        <v>576.24741241214258</v>
      </c>
      <c r="TT94" s="1527">
        <f t="shared" si="402"/>
        <v>598.2678179749214</v>
      </c>
      <c r="TU94" s="1527">
        <f t="shared" si="402"/>
        <v>603.33040627339096</v>
      </c>
      <c r="TV94" s="1527">
        <f t="shared" si="402"/>
        <v>545.52182389146856</v>
      </c>
      <c r="TW94" s="1527">
        <f t="shared" si="402"/>
        <v>536.40707290406283</v>
      </c>
      <c r="TX94" s="1527">
        <f t="shared" si="402"/>
        <v>538.56786292244567</v>
      </c>
      <c r="TY94" s="1527">
        <f t="shared" si="402"/>
        <v>498.51380042462841</v>
      </c>
      <c r="TZ94" s="1527">
        <f t="shared" si="402"/>
        <v>532.70588235294122</v>
      </c>
      <c r="UA94" s="1527">
        <f t="shared" ref="UA94:UG94" si="403">UA92/UA88</f>
        <v>546.58536585365857</v>
      </c>
      <c r="UB94" s="1527">
        <f t="shared" si="403"/>
        <v>500.69124423963137</v>
      </c>
      <c r="UC94" s="1527">
        <f t="shared" si="403"/>
        <v>470.63655030800828</v>
      </c>
      <c r="UD94" s="1527">
        <f t="shared" si="403"/>
        <v>512.79620853080564</v>
      </c>
      <c r="UE94" s="1527">
        <f t="shared" si="403"/>
        <v>472.18107416879798</v>
      </c>
      <c r="UF94" s="1527">
        <f t="shared" si="403"/>
        <v>459.29621848739498</v>
      </c>
      <c r="UG94" s="1527">
        <f t="shared" si="403"/>
        <v>456.42476335545638</v>
      </c>
      <c r="UH94" s="1527">
        <f t="shared" ref="UH94:UI94" si="404">UH92/UH88</f>
        <v>439.85385047779653</v>
      </c>
      <c r="UI94" s="1527">
        <f t="shared" si="404"/>
        <v>425.38898167495444</v>
      </c>
      <c r="UJ94" s="1527">
        <f t="shared" ref="UJ94:UK94" si="405">UJ92/UJ88</f>
        <v>418.03736418332807</v>
      </c>
      <c r="UK94" s="1527">
        <f t="shared" si="405"/>
        <v>409.07988380684236</v>
      </c>
    </row>
    <row r="95" spans="2:557" s="59" customFormat="1" outlineLevel="1">
      <c r="C95" s="83" t="s">
        <v>640</v>
      </c>
      <c r="F95" s="178"/>
      <c r="G95" s="52"/>
      <c r="H95" s="52"/>
      <c r="I95" s="52"/>
      <c r="J95" s="220"/>
      <c r="K95" s="52"/>
      <c r="L95" s="52"/>
      <c r="M95" s="52"/>
      <c r="N95" s="220"/>
      <c r="O95" s="52"/>
      <c r="P95" s="52"/>
      <c r="Q95" s="52"/>
      <c r="R95" s="220"/>
      <c r="S95" s="52"/>
      <c r="T95" s="52"/>
      <c r="U95" s="52"/>
      <c r="V95" s="220"/>
      <c r="W95" s="52"/>
      <c r="X95" s="52"/>
      <c r="Y95" s="52"/>
      <c r="Z95" s="220"/>
      <c r="AA95" s="193"/>
      <c r="AB95" s="52"/>
      <c r="AC95" s="52"/>
      <c r="AD95" s="220"/>
      <c r="AE95" s="1331"/>
      <c r="AF95" s="1520">
        <f t="shared" ref="AF95:BK95" si="406">AF94/AE94-1</f>
        <v>7.4683975173756467E-2</v>
      </c>
      <c r="AG95" s="1520">
        <f t="shared" si="406"/>
        <v>-8.9593775499262618E-2</v>
      </c>
      <c r="AH95" s="1521">
        <f t="shared" si="406"/>
        <v>-6.0907554146512721E-2</v>
      </c>
      <c r="AI95" s="1519">
        <f t="shared" si="406"/>
        <v>6.8610622456917181E-2</v>
      </c>
      <c r="AJ95" s="1520">
        <f t="shared" si="406"/>
        <v>3.1683278985874308E-2</v>
      </c>
      <c r="AK95" s="1520">
        <f t="shared" si="406"/>
        <v>-3.0773682990380413E-2</v>
      </c>
      <c r="AL95" s="1521">
        <f t="shared" si="406"/>
        <v>-6.805543581991147E-3</v>
      </c>
      <c r="AM95" s="1519">
        <f t="shared" si="406"/>
        <v>6.1493134190014676E-2</v>
      </c>
      <c r="AN95" s="1520">
        <f t="shared" si="406"/>
        <v>3.7752183382705029E-2</v>
      </c>
      <c r="AO95" s="1520">
        <f t="shared" si="406"/>
        <v>-2.31121483136012E-2</v>
      </c>
      <c r="AP95" s="1521">
        <f t="shared" si="406"/>
        <v>-9.2422744995657058E-2</v>
      </c>
      <c r="AQ95" s="1519">
        <f t="shared" si="406"/>
        <v>-1.6892179125976625E-2</v>
      </c>
      <c r="AR95" s="1520">
        <f t="shared" si="406"/>
        <v>6.0452650168901334E-2</v>
      </c>
      <c r="AS95" s="1520">
        <f t="shared" si="406"/>
        <v>-0.10084917152795869</v>
      </c>
      <c r="AT95" s="1521">
        <f t="shared" si="406"/>
        <v>-2.3911460238947968E-2</v>
      </c>
      <c r="AU95" s="1519">
        <f t="shared" si="406"/>
        <v>-4.6796855481929245E-2</v>
      </c>
      <c r="AV95" s="1520">
        <f t="shared" si="406"/>
        <v>0.11285590415595759</v>
      </c>
      <c r="AW95" s="1520">
        <f t="shared" si="406"/>
        <v>-7.9496517565508573E-2</v>
      </c>
      <c r="AX95" s="1521">
        <f t="shared" si="406"/>
        <v>-5.9477690489935009E-2</v>
      </c>
      <c r="AY95" s="1519">
        <f t="shared" si="406"/>
        <v>7.3453930652926713E-2</v>
      </c>
      <c r="AZ95" s="1520">
        <f t="shared" si="406"/>
        <v>6.0829383904799306E-2</v>
      </c>
      <c r="BA95" s="1520">
        <f t="shared" si="406"/>
        <v>-4.0893649860549219E-2</v>
      </c>
      <c r="BB95" s="1521">
        <f t="shared" si="406"/>
        <v>5.0777671511583744E-3</v>
      </c>
      <c r="BC95" s="1519">
        <f t="shared" si="406"/>
        <v>-3.0414666177716376E-2</v>
      </c>
      <c r="BD95" s="1520">
        <f t="shared" si="406"/>
        <v>0.1027435598160884</v>
      </c>
      <c r="BE95" s="1520">
        <f t="shared" si="406"/>
        <v>-1.0411453222700207E-2</v>
      </c>
      <c r="BF95" s="1521">
        <f t="shared" si="406"/>
        <v>-8.9980611355741869E-2</v>
      </c>
      <c r="BG95" s="1522">
        <f t="shared" si="406"/>
        <v>-1.9628856188903199E-2</v>
      </c>
      <c r="BH95" s="1522">
        <f t="shared" si="406"/>
        <v>-1.3795229676451304E-2</v>
      </c>
      <c r="BI95" s="1522">
        <f t="shared" si="406"/>
        <v>-2.7294166488400884E-2</v>
      </c>
      <c r="BJ95" s="1521">
        <f t="shared" si="406"/>
        <v>-1.8814698863010459E-2</v>
      </c>
      <c r="BK95" s="1522">
        <f t="shared" si="406"/>
        <v>-9.0491080075104202E-2</v>
      </c>
      <c r="BL95" s="1522">
        <f t="shared" ref="BL95:CL95" si="407">BL94/BK94-1</f>
        <v>0.16166193351500668</v>
      </c>
      <c r="BM95" s="1522">
        <f t="shared" si="407"/>
        <v>4.8084767738816314E-2</v>
      </c>
      <c r="BN95" s="1521">
        <f t="shared" si="407"/>
        <v>-0.11413040132175833</v>
      </c>
      <c r="BO95" s="1522">
        <f t="shared" si="407"/>
        <v>5.2687453375124926E-2</v>
      </c>
      <c r="BP95" s="1522">
        <f t="shared" si="407"/>
        <v>6.8147143281894751E-2</v>
      </c>
      <c r="BQ95" s="1522">
        <f t="shared" si="407"/>
        <v>-7.999999999999996E-2</v>
      </c>
      <c r="BR95" s="1521">
        <f t="shared" si="407"/>
        <v>-6.5268081627090746E-2</v>
      </c>
      <c r="BS95" s="1522">
        <f t="shared" si="407"/>
        <v>-5.2173913043478404E-3</v>
      </c>
      <c r="BT95" s="1522">
        <f t="shared" si="407"/>
        <v>4.8456494001048567E-2</v>
      </c>
      <c r="BU95" s="1522">
        <f t="shared" si="407"/>
        <v>-2.9845626072041331E-2</v>
      </c>
      <c r="BV95" s="1521">
        <f t="shared" si="407"/>
        <v>-7.0033482142857095E-2</v>
      </c>
      <c r="BW95" s="1522">
        <f t="shared" si="407"/>
        <v>7.5115511551155034E-2</v>
      </c>
      <c r="BX95" s="1522">
        <f t="shared" si="407"/>
        <v>6.9635450774939933E-2</v>
      </c>
      <c r="BY95" s="1522">
        <f t="shared" si="407"/>
        <v>-8.1632653061224358E-3</v>
      </c>
      <c r="BZ95" s="1521">
        <f t="shared" si="407"/>
        <v>-5.4869684499313509E-3</v>
      </c>
      <c r="CA95" s="1522">
        <f t="shared" si="407"/>
        <v>2.0258620689655338E-2</v>
      </c>
      <c r="CB95" s="1522">
        <f t="shared" si="407"/>
        <v>7.2995445619019605E-2</v>
      </c>
      <c r="CC95" s="1522">
        <f t="shared" si="407"/>
        <v>-6.7171667486473186E-2</v>
      </c>
      <c r="CD95" s="1521">
        <f t="shared" si="407"/>
        <v>-6.1225407869481829E-2</v>
      </c>
      <c r="CE95" s="1522">
        <f t="shared" si="407"/>
        <v>-5.8748578852072519E-3</v>
      </c>
      <c r="CF95" s="1522">
        <f t="shared" si="407"/>
        <v>4.9587848110164812E-2</v>
      </c>
      <c r="CG95" s="1522">
        <f t="shared" si="407"/>
        <v>-0.10115798661623499</v>
      </c>
      <c r="CH95" s="1521">
        <f t="shared" si="407"/>
        <v>-6.6214831278699204E-4</v>
      </c>
      <c r="CI95" s="1522">
        <f t="shared" si="407"/>
        <v>-8.571552697888607E-2</v>
      </c>
      <c r="CJ95" s="1522">
        <f t="shared" si="407"/>
        <v>9.9069767441860579E-2</v>
      </c>
      <c r="CK95" s="1522">
        <f t="shared" si="407"/>
        <v>-5.9401127746451676E-2</v>
      </c>
      <c r="CL95" s="1521">
        <f t="shared" si="407"/>
        <v>8.9036055923473301E-2</v>
      </c>
      <c r="CM95" s="1522">
        <f t="shared" ref="CM95:DB95" si="408">CM94/CL94-1</f>
        <v>-9.4000000000000083E-2</v>
      </c>
      <c r="CN95" s="1522">
        <f t="shared" si="408"/>
        <v>0.19766081871345031</v>
      </c>
      <c r="CO95" s="1522">
        <f t="shared" si="408"/>
        <v>9.7656250000133227E-5</v>
      </c>
      <c r="CP95" s="1521">
        <f t="shared" si="408"/>
        <v>-1.489155597878733E-2</v>
      </c>
      <c r="CQ95" s="1522">
        <f t="shared" si="408"/>
        <v>-9.8441358024691339E-2</v>
      </c>
      <c r="CR95" s="1522">
        <f t="shared" si="408"/>
        <v>3.1872845008830364E-2</v>
      </c>
      <c r="CS95" s="1522">
        <f t="shared" si="408"/>
        <v>-6.9222622289514479E-2</v>
      </c>
      <c r="CT95" s="1521">
        <f t="shared" si="408"/>
        <v>-4.5507508808917407E-4</v>
      </c>
      <c r="CU95" s="1522">
        <f t="shared" si="408"/>
        <v>-2.2074547390841248E-2</v>
      </c>
      <c r="CV95" s="1522">
        <f t="shared" si="408"/>
        <v>4.9879847807222211E-2</v>
      </c>
      <c r="CW95" s="1522">
        <f t="shared" si="408"/>
        <v>-4.7047031369908066E-2</v>
      </c>
      <c r="CX95" s="1522">
        <f t="shared" si="408"/>
        <v>3.7814416437827347E-2</v>
      </c>
      <c r="CY95" s="1519">
        <f t="shared" si="408"/>
        <v>-8.8620342396777962E-3</v>
      </c>
      <c r="CZ95" s="1520">
        <f t="shared" si="408"/>
        <v>1.9715005864591184E-3</v>
      </c>
      <c r="DA95" s="1522">
        <f t="shared" si="408"/>
        <v>-4.6125242690938206E-2</v>
      </c>
      <c r="DB95" s="1522">
        <f t="shared" si="408"/>
        <v>3.6379443194030525E-2</v>
      </c>
      <c r="DC95" s="1519">
        <f t="shared" ref="DC95" si="409">DC94/DB94-1</f>
        <v>-4.0044633695875298E-2</v>
      </c>
      <c r="DD95" s="1520">
        <f t="shared" ref="DD95" si="410">DD94/DC94-1</f>
        <v>1.3494114269308133E-2</v>
      </c>
      <c r="DE95" s="1522">
        <f t="shared" ref="DE95" si="411">DE94/DD94-1</f>
        <v>-1.9996291062099325E-2</v>
      </c>
      <c r="DF95" s="1522">
        <f t="shared" ref="DF95" si="412">DF94/DE94-1</f>
        <v>2.759689922480657E-3</v>
      </c>
      <c r="DG95" s="1519">
        <f t="shared" ref="DG95" si="413">DG94/DF94-1</f>
        <v>-3.7057745472618309E-2</v>
      </c>
      <c r="DH95" s="1520">
        <f t="shared" ref="DH95" si="414">DH94/DG94-1</f>
        <v>3.6259510305713061E-2</v>
      </c>
      <c r="DI95" s="1522">
        <f t="shared" ref="DI95" si="415">DI94/DH94-1</f>
        <v>-1.9318707721088346E-2</v>
      </c>
      <c r="DJ95" s="1521">
        <f t="shared" ref="DJ95" si="416">DJ94/DI94-1</f>
        <v>-3.0645906988271188E-2</v>
      </c>
      <c r="DK95" s="1522">
        <f t="shared" ref="DK95" si="417">DK94/DJ94-1</f>
        <v>-2.3840703736336843E-2</v>
      </c>
      <c r="DL95" s="1522">
        <f t="shared" ref="DL95" si="418">DL94/DK94-1</f>
        <v>6.2967693275166381E-2</v>
      </c>
      <c r="DM95" s="1522">
        <f t="shared" ref="DM95" si="419">DM94/DL94-1</f>
        <v>-1.2594801389774424E-2</v>
      </c>
      <c r="DN95" s="1521">
        <f>DN94/DM94-1</f>
        <v>-3.2487521836779276E-2</v>
      </c>
      <c r="DO95" s="1522">
        <f t="shared" ref="DO95:DR95" si="420">DO94/DN94-1</f>
        <v>-2.3619431636232813E-2</v>
      </c>
      <c r="DP95" s="1522">
        <f t="shared" si="420"/>
        <v>4.4658759617438148E-2</v>
      </c>
      <c r="DQ95" s="1522">
        <f t="shared" si="420"/>
        <v>-1.2392264853912094E-2</v>
      </c>
      <c r="DR95" s="1522">
        <f t="shared" si="420"/>
        <v>-3.1917720240536074E-2</v>
      </c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D95" s="2"/>
      <c r="TE95" s="209"/>
      <c r="TI95" s="13"/>
      <c r="TJ95" s="13"/>
      <c r="TK95" s="13"/>
      <c r="TL95" s="13"/>
      <c r="TM95" s="13"/>
      <c r="TN95" s="13"/>
      <c r="TO95" s="1332"/>
      <c r="TP95" s="405">
        <f t="shared" ref="TP95:UK95" si="421">TP94/TO94-1</f>
        <v>2.0134159973617116E-3</v>
      </c>
      <c r="TQ95" s="405">
        <f t="shared" si="421"/>
        <v>3.8170644995756176E-2</v>
      </c>
      <c r="TR95" s="405">
        <f t="shared" si="421"/>
        <v>-0.10568316905830744</v>
      </c>
      <c r="TS95" s="405">
        <f t="shared" si="421"/>
        <v>-7.3751680531841668E-2</v>
      </c>
      <c r="TT95" s="405">
        <f t="shared" si="421"/>
        <v>3.8213456734846885E-2</v>
      </c>
      <c r="TU95" s="405">
        <f t="shared" si="421"/>
        <v>8.4620769266947615E-3</v>
      </c>
      <c r="TV95" s="405">
        <f t="shared" si="421"/>
        <v>-9.5815794763254858E-2</v>
      </c>
      <c r="TW95" s="405">
        <f t="shared" si="421"/>
        <v>-1.670831594304667E-2</v>
      </c>
      <c r="TX95" s="405">
        <f t="shared" si="421"/>
        <v>4.0282653371523924E-3</v>
      </c>
      <c r="TY95" s="405">
        <f t="shared" si="421"/>
        <v>-7.4371430706003827E-2</v>
      </c>
      <c r="TZ95" s="405">
        <f t="shared" si="421"/>
        <v>6.858803487323395E-2</v>
      </c>
      <c r="UA95" s="405">
        <f t="shared" si="421"/>
        <v>2.6054684133413719E-2</v>
      </c>
      <c r="UB95" s="405">
        <f t="shared" si="421"/>
        <v>-8.3965148869929229E-2</v>
      </c>
      <c r="UC95" s="405">
        <f t="shared" si="421"/>
        <v>-6.0026402053955041E-2</v>
      </c>
      <c r="UD95" s="405">
        <f t="shared" si="421"/>
        <v>8.9580076590324298E-2</v>
      </c>
      <c r="UE95" s="405">
        <f t="shared" si="421"/>
        <v>-7.9203265715190541E-2</v>
      </c>
      <c r="UF95" s="405">
        <f t="shared" si="421"/>
        <v>-2.7287954529064518E-2</v>
      </c>
      <c r="UG95" s="405">
        <f t="shared" si="421"/>
        <v>-6.2518588578743817E-3</v>
      </c>
      <c r="UH95" s="405">
        <f t="shared" si="421"/>
        <v>-3.6305902326238759E-2</v>
      </c>
      <c r="UI95" s="405">
        <f t="shared" si="421"/>
        <v>-3.2885625048250544E-2</v>
      </c>
      <c r="UJ95" s="405">
        <f t="shared" si="421"/>
        <v>-1.7282106044871237E-2</v>
      </c>
      <c r="UK95" s="405">
        <f t="shared" si="421"/>
        <v>-2.142746353303826E-2</v>
      </c>
    </row>
    <row r="96" spans="2:557" s="59" customFormat="1" outlineLevel="1">
      <c r="C96" s="75"/>
      <c r="F96" s="178"/>
      <c r="G96" s="52"/>
      <c r="H96" s="52"/>
      <c r="I96" s="52"/>
      <c r="J96" s="220"/>
      <c r="K96" s="52"/>
      <c r="L96" s="52"/>
      <c r="M96" s="52"/>
      <c r="N96" s="220"/>
      <c r="O96" s="52"/>
      <c r="P96" s="52"/>
      <c r="Q96" s="52"/>
      <c r="R96" s="220"/>
      <c r="S96" s="52"/>
      <c r="T96" s="52"/>
      <c r="U96" s="52"/>
      <c r="V96" s="220"/>
      <c r="W96" s="52"/>
      <c r="X96" s="52"/>
      <c r="Y96" s="52"/>
      <c r="Z96" s="220"/>
      <c r="AA96" s="193"/>
      <c r="AB96" s="52"/>
      <c r="AC96" s="52"/>
      <c r="AD96" s="220"/>
      <c r="AE96" s="193"/>
      <c r="AF96" s="52"/>
      <c r="AG96" s="52"/>
      <c r="AH96" s="220"/>
      <c r="AI96" s="193"/>
      <c r="AJ96" s="52"/>
      <c r="AK96" s="52"/>
      <c r="AL96" s="220"/>
      <c r="AM96" s="193"/>
      <c r="AN96" s="52"/>
      <c r="AO96" s="52"/>
      <c r="AP96" s="220"/>
      <c r="AQ96" s="193"/>
      <c r="AR96" s="52"/>
      <c r="AS96" s="52"/>
      <c r="AT96" s="220"/>
      <c r="AU96" s="193"/>
      <c r="AV96" s="52"/>
      <c r="AW96" s="52"/>
      <c r="AX96" s="220"/>
      <c r="AY96" s="193"/>
      <c r="AZ96" s="52"/>
      <c r="BA96" s="52"/>
      <c r="BB96" s="220"/>
      <c r="BC96" s="193"/>
      <c r="BD96" s="52"/>
      <c r="BE96" s="52"/>
      <c r="BF96" s="220"/>
      <c r="BG96" s="80"/>
      <c r="BH96" s="80"/>
      <c r="BI96" s="80"/>
      <c r="BJ96" s="220"/>
      <c r="BK96" s="80"/>
      <c r="BL96" s="80"/>
      <c r="BM96" s="80"/>
      <c r="BN96" s="220"/>
      <c r="BO96" s="80"/>
      <c r="BP96" s="80"/>
      <c r="BQ96" s="80"/>
      <c r="BR96" s="220"/>
      <c r="BS96" s="80"/>
      <c r="BT96" s="80"/>
      <c r="BU96" s="80"/>
      <c r="BV96" s="220"/>
      <c r="BW96" s="80"/>
      <c r="BX96" s="80"/>
      <c r="BY96" s="80"/>
      <c r="BZ96" s="220"/>
      <c r="CA96" s="80"/>
      <c r="CB96" s="80"/>
      <c r="CC96" s="80"/>
      <c r="CD96" s="220"/>
      <c r="CE96" s="80"/>
      <c r="CF96" s="80"/>
      <c r="CG96" s="80"/>
      <c r="CH96" s="220"/>
      <c r="CI96" s="80"/>
      <c r="CJ96" s="80"/>
      <c r="CK96" s="80"/>
      <c r="CL96" s="220"/>
      <c r="CM96" s="80"/>
      <c r="CN96" s="80"/>
      <c r="CO96" s="80"/>
      <c r="CP96" s="220"/>
      <c r="CQ96" s="80"/>
      <c r="CR96" s="80"/>
      <c r="CS96" s="80"/>
      <c r="CT96" s="220"/>
      <c r="CU96" s="80"/>
      <c r="CV96" s="80"/>
      <c r="CW96" s="80"/>
      <c r="CX96" s="80"/>
      <c r="CY96" s="193"/>
      <c r="CZ96" s="52"/>
      <c r="DA96" s="80"/>
      <c r="DB96" s="80"/>
      <c r="DC96" s="193"/>
      <c r="DD96" s="52"/>
      <c r="DE96" s="80"/>
      <c r="DF96" s="80"/>
      <c r="DG96" s="193"/>
      <c r="DH96" s="52"/>
      <c r="DI96" s="80"/>
      <c r="DJ96" s="220"/>
      <c r="DK96" s="80"/>
      <c r="DL96" s="80"/>
      <c r="DM96" s="80"/>
      <c r="DN96" s="220"/>
      <c r="DO96" s="80"/>
      <c r="DP96" s="80"/>
      <c r="DQ96" s="80"/>
      <c r="DR96" s="80"/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D96" s="2"/>
      <c r="TE96" s="209"/>
      <c r="TI96" s="13"/>
      <c r="TJ96" s="13"/>
      <c r="TK96" s="13"/>
      <c r="TL96" s="13"/>
      <c r="TM96" s="13"/>
      <c r="TN96" s="13"/>
      <c r="TO96" s="13"/>
      <c r="TP96" s="13"/>
      <c r="TQ96" s="13"/>
      <c r="TR96" s="13"/>
      <c r="TS96" s="13"/>
      <c r="TT96" s="13"/>
      <c r="TU96" s="13"/>
      <c r="TV96" s="13"/>
      <c r="TW96" s="13"/>
      <c r="TX96" s="13"/>
      <c r="TY96" s="13"/>
      <c r="TZ96" s="13"/>
      <c r="UA96" s="13"/>
      <c r="UB96" s="13"/>
      <c r="UC96" s="13"/>
      <c r="UD96" s="13"/>
      <c r="UE96" s="13"/>
      <c r="UF96" s="13"/>
      <c r="UG96" s="13"/>
      <c r="UH96" s="13"/>
      <c r="UI96" s="13"/>
      <c r="UJ96" s="13"/>
      <c r="UK96" s="13"/>
    </row>
    <row r="97" spans="2:557" s="59" customFormat="1" ht="15" outlineLevel="1">
      <c r="C97" s="851" t="s">
        <v>674</v>
      </c>
      <c r="D97" s="771"/>
      <c r="E97" s="771"/>
      <c r="F97" s="772"/>
      <c r="G97" s="52"/>
      <c r="H97" s="52"/>
      <c r="I97" s="52"/>
      <c r="J97" s="220"/>
      <c r="K97" s="52"/>
      <c r="L97" s="52"/>
      <c r="M97" s="52"/>
      <c r="N97" s="220"/>
      <c r="O97" s="52"/>
      <c r="P97" s="52"/>
      <c r="Q97" s="52"/>
      <c r="R97" s="220"/>
      <c r="S97" s="52"/>
      <c r="T97" s="52"/>
      <c r="U97" s="52"/>
      <c r="V97" s="220"/>
      <c r="W97" s="52"/>
      <c r="X97" s="52"/>
      <c r="Y97" s="52"/>
      <c r="Z97" s="220"/>
      <c r="AA97" s="193"/>
      <c r="AB97" s="52"/>
      <c r="AC97" s="52"/>
      <c r="AD97" s="220"/>
      <c r="AE97" s="193"/>
      <c r="AF97" s="52"/>
      <c r="AG97" s="52"/>
      <c r="AH97" s="220"/>
      <c r="AI97" s="193"/>
      <c r="AJ97" s="52"/>
      <c r="AK97" s="52"/>
      <c r="AL97" s="220"/>
      <c r="AM97" s="193"/>
      <c r="AN97" s="52"/>
      <c r="AO97" s="52"/>
      <c r="AP97" s="220"/>
      <c r="AQ97" s="193"/>
      <c r="AR97" s="52"/>
      <c r="AS97" s="52"/>
      <c r="AT97" s="220"/>
      <c r="AU97" s="193"/>
      <c r="AV97" s="52"/>
      <c r="AW97" s="52"/>
      <c r="AX97" s="220"/>
      <c r="AY97" s="193"/>
      <c r="AZ97" s="52"/>
      <c r="BA97" s="52"/>
      <c r="BB97" s="220"/>
      <c r="BC97" s="193"/>
      <c r="BD97" s="52"/>
      <c r="BE97" s="52"/>
      <c r="BF97" s="220"/>
      <c r="BG97" s="80"/>
      <c r="BH97" s="80"/>
      <c r="BI97" s="80"/>
      <c r="BJ97" s="220"/>
      <c r="BK97" s="80"/>
      <c r="BL97" s="80"/>
      <c r="BM97" s="80"/>
      <c r="BN97" s="220"/>
      <c r="BO97" s="80"/>
      <c r="BP97" s="80"/>
      <c r="BQ97" s="80"/>
      <c r="BR97" s="220"/>
      <c r="BS97" s="80"/>
      <c r="BT97" s="80"/>
      <c r="BU97" s="80"/>
      <c r="BV97" s="220"/>
      <c r="BW97" s="80"/>
      <c r="BX97" s="80"/>
      <c r="BY97" s="80"/>
      <c r="BZ97" s="220"/>
      <c r="CA97" s="80"/>
      <c r="CB97" s="80"/>
      <c r="CC97" s="80"/>
      <c r="CD97" s="220"/>
      <c r="CE97" s="80"/>
      <c r="CF97" s="80"/>
      <c r="CG97" s="80"/>
      <c r="CH97" s="220"/>
      <c r="CI97" s="80"/>
      <c r="CJ97" s="80"/>
      <c r="CK97" s="80"/>
      <c r="CL97" s="220"/>
      <c r="CM97" s="80"/>
      <c r="CN97" s="80"/>
      <c r="CO97" s="80"/>
      <c r="CP97" s="220"/>
      <c r="CQ97" s="80"/>
      <c r="CR97" s="80"/>
      <c r="CS97" s="80"/>
      <c r="CT97" s="220"/>
      <c r="CU97" s="80"/>
      <c r="CV97" s="80"/>
      <c r="CW97" s="80"/>
      <c r="CX97" s="80"/>
      <c r="CY97" s="193"/>
      <c r="CZ97" s="52"/>
      <c r="DA97" s="80"/>
      <c r="DB97" s="80"/>
      <c r="DC97" s="193"/>
      <c r="DD97" s="52"/>
      <c r="DE97" s="80"/>
      <c r="DF97" s="80"/>
      <c r="DG97" s="193"/>
      <c r="DH97" s="52"/>
      <c r="DI97" s="80"/>
      <c r="DJ97" s="220"/>
      <c r="DK97" s="80"/>
      <c r="DL97" s="80"/>
      <c r="DM97" s="80"/>
      <c r="DN97" s="220"/>
      <c r="DO97" s="80"/>
      <c r="DP97" s="80"/>
      <c r="DQ97" s="80"/>
      <c r="DR97" s="80"/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D97" s="2"/>
      <c r="TE97" s="209"/>
      <c r="TI97" s="13"/>
      <c r="TJ97" s="13"/>
      <c r="TK97" s="13"/>
      <c r="TL97" s="13"/>
      <c r="TM97" s="13"/>
      <c r="TN97" s="13"/>
      <c r="TO97" s="13"/>
      <c r="TP97" s="13"/>
      <c r="TQ97" s="13"/>
      <c r="TR97" s="13"/>
      <c r="TS97" s="13"/>
      <c r="TT97" s="13"/>
      <c r="TU97" s="13"/>
      <c r="TV97" s="13"/>
      <c r="TW97" s="13"/>
      <c r="TX97" s="463">
        <f t="shared" ref="TX97:UK97" si="422">TX98/TW98-1</f>
        <v>-3.7967034038622893E-3</v>
      </c>
      <c r="TY97" s="463">
        <f t="shared" si="422"/>
        <v>-1.120188705141556E-2</v>
      </c>
      <c r="TZ97" s="463">
        <f t="shared" si="422"/>
        <v>-3.6088197692417667E-2</v>
      </c>
      <c r="UA97" s="463">
        <f t="shared" si="422"/>
        <v>2.5005395888218596E-2</v>
      </c>
      <c r="UB97" s="463">
        <f t="shared" si="422"/>
        <v>-6.2863882616202016E-3</v>
      </c>
      <c r="UC97" s="463">
        <f t="shared" si="422"/>
        <v>1.6144532884542206E-2</v>
      </c>
      <c r="UD97" s="463">
        <f t="shared" si="422"/>
        <v>-1.0543749773740396E-3</v>
      </c>
      <c r="UE97" s="463">
        <f t="shared" si="422"/>
        <v>9.9297398426281269E-3</v>
      </c>
      <c r="UF97" s="463">
        <f t="shared" si="422"/>
        <v>0</v>
      </c>
      <c r="UG97" s="463">
        <f t="shared" si="422"/>
        <v>0</v>
      </c>
      <c r="UH97" s="463">
        <f t="shared" si="422"/>
        <v>0</v>
      </c>
      <c r="UI97" s="463">
        <f t="shared" si="422"/>
        <v>0</v>
      </c>
      <c r="UJ97" s="463">
        <f t="shared" si="422"/>
        <v>0.22671102595577564</v>
      </c>
      <c r="UK97" s="463">
        <f t="shared" si="422"/>
        <v>0</v>
      </c>
    </row>
    <row r="98" spans="2:557" s="59" customFormat="1" outlineLevel="1">
      <c r="B98" s="59" t="s">
        <v>794</v>
      </c>
      <c r="C98" s="59" t="s">
        <v>694</v>
      </c>
      <c r="F98" s="178"/>
      <c r="G98" s="52"/>
      <c r="H98" s="52"/>
      <c r="I98" s="52"/>
      <c r="J98" s="220"/>
      <c r="K98" s="52"/>
      <c r="L98" s="52"/>
      <c r="M98" s="52"/>
      <c r="N98" s="220"/>
      <c r="O98" s="52"/>
      <c r="P98" s="52"/>
      <c r="Q98" s="52"/>
      <c r="R98" s="220"/>
      <c r="S98" s="52"/>
      <c r="T98" s="52"/>
      <c r="U98" s="52"/>
      <c r="V98" s="220"/>
      <c r="W98" s="52"/>
      <c r="X98" s="52"/>
      <c r="Y98" s="52"/>
      <c r="Z98" s="220"/>
      <c r="AA98" s="193"/>
      <c r="AB98" s="52"/>
      <c r="AC98" s="52"/>
      <c r="AD98" s="220"/>
      <c r="AE98" s="186">
        <v>7.3595959999999998</v>
      </c>
      <c r="AF98" s="209">
        <v>9.4875930000000004</v>
      </c>
      <c r="AG98" s="209">
        <v>10.914826</v>
      </c>
      <c r="AH98" s="208">
        <v>18.227879000000001</v>
      </c>
      <c r="AI98" s="186">
        <v>14.408809</v>
      </c>
      <c r="AJ98" s="209">
        <v>16.100677000000001</v>
      </c>
      <c r="AK98" s="209">
        <v>20.232108</v>
      </c>
      <c r="AL98" s="208">
        <v>28.452557000000002</v>
      </c>
      <c r="AM98" s="186">
        <v>21.445804999999986</v>
      </c>
      <c r="AN98" s="209">
        <v>23.968283999999976</v>
      </c>
      <c r="AO98" s="209">
        <v>27.096441000000024</v>
      </c>
      <c r="AP98" s="208">
        <v>33.90679099999997</v>
      </c>
      <c r="AQ98" s="186">
        <v>27.144532999999985</v>
      </c>
      <c r="AR98" s="209">
        <v>30.186486000000002</v>
      </c>
      <c r="AS98" s="209">
        <v>37.514325000000007</v>
      </c>
      <c r="AT98" s="208">
        <v>50.551093999999956</v>
      </c>
      <c r="AU98" s="186">
        <v>40.595282999999988</v>
      </c>
      <c r="AV98" s="209">
        <v>41.793833000000021</v>
      </c>
      <c r="AW98" s="209">
        <v>46.091445074387089</v>
      </c>
      <c r="AX98" s="208">
        <v>55.877618942350381</v>
      </c>
      <c r="AY98" s="186">
        <v>44.513602999999947</v>
      </c>
      <c r="AZ98" s="209">
        <v>44.795547999999926</v>
      </c>
      <c r="BA98" s="209">
        <v>51.733106999999954</v>
      </c>
      <c r="BB98" s="208">
        <v>64.236787000000035</v>
      </c>
      <c r="BC98" s="186">
        <v>43.20583700000001</v>
      </c>
      <c r="BD98" s="209">
        <v>44.253012000000005</v>
      </c>
      <c r="BE98" s="209">
        <v>51.121831000000007</v>
      </c>
      <c r="BF98" s="208">
        <v>64.708001999999993</v>
      </c>
      <c r="BG98" s="79">
        <v>45.205756352782423</v>
      </c>
      <c r="BH98" s="79">
        <v>46.359575450192111</v>
      </c>
      <c r="BI98" s="79">
        <v>51.592007581287255</v>
      </c>
      <c r="BJ98" s="208">
        <v>66.779125803941326</v>
      </c>
      <c r="BK98" s="79">
        <v>47.973070668574266</v>
      </c>
      <c r="BL98" s="79">
        <v>49.327288315310192</v>
      </c>
      <c r="BM98" s="79">
        <v>57.128258566114745</v>
      </c>
      <c r="BN98" s="208">
        <v>70.4380344329998</v>
      </c>
      <c r="BO98" s="79">
        <v>49.256972999999995</v>
      </c>
      <c r="BP98" s="79">
        <v>47.580482000000011</v>
      </c>
      <c r="BQ98" s="79">
        <v>57.071986600000002</v>
      </c>
      <c r="BR98" s="208">
        <v>70.103458400000008</v>
      </c>
      <c r="BS98" s="79">
        <v>48.81921676128718</v>
      </c>
      <c r="BT98" s="79">
        <v>47.535874486740212</v>
      </c>
      <c r="BU98" s="79">
        <v>57.490368045181263</v>
      </c>
      <c r="BV98" s="208">
        <v>67.658073502931316</v>
      </c>
      <c r="BW98" s="79">
        <v>46.624714974305689</v>
      </c>
      <c r="BX98" s="79">
        <v>44.576332540718212</v>
      </c>
      <c r="BY98" s="79">
        <v>54.538948000000026</v>
      </c>
      <c r="BZ98" s="208">
        <v>67.769873999999987</v>
      </c>
      <c r="CA98" s="79">
        <v>50.098520999999998</v>
      </c>
      <c r="CB98" s="79">
        <v>47.664617000000007</v>
      </c>
      <c r="CC98" s="79">
        <v>54.405439000000008</v>
      </c>
      <c r="CD98" s="208">
        <v>66.680191328289013</v>
      </c>
      <c r="CE98" s="79">
        <v>51.173324000000008</v>
      </c>
      <c r="CF98" s="79">
        <v>47.099694000000007</v>
      </c>
      <c r="CG98" s="79">
        <v>54.134783000000027</v>
      </c>
      <c r="CH98" s="208">
        <v>65.065198999999993</v>
      </c>
      <c r="CI98" s="79">
        <v>48.556186773111158</v>
      </c>
      <c r="CJ98" s="79">
        <v>48.58944253057394</v>
      </c>
      <c r="CK98" s="79">
        <v>55.977650166290786</v>
      </c>
      <c r="CL98" s="208">
        <v>67.860720530024139</v>
      </c>
      <c r="CM98" s="79">
        <v>48.739685017586723</v>
      </c>
      <c r="CN98" s="79">
        <v>47.232816357186621</v>
      </c>
      <c r="CO98" s="79">
        <v>57.020472543566775</v>
      </c>
      <c r="CP98" s="208">
        <v>67.758026081659892</v>
      </c>
      <c r="CQ98" s="79">
        <v>48.691036978354866</v>
      </c>
      <c r="CR98" s="79">
        <v>48.054325515752645</v>
      </c>
      <c r="CS98" s="79">
        <v>57.825978440977856</v>
      </c>
      <c r="CT98" s="208">
        <v>68.371659064914638</v>
      </c>
      <c r="CU98" s="79">
        <v>48.691036978354866</v>
      </c>
      <c r="CV98" s="79">
        <v>48.054325515752645</v>
      </c>
      <c r="CW98" s="79">
        <v>57.825978440977856</v>
      </c>
      <c r="CX98" s="79">
        <v>68.371659064914638</v>
      </c>
      <c r="CY98" s="186">
        <v>48.691036978354866</v>
      </c>
      <c r="CZ98" s="209">
        <v>48.054325515752645</v>
      </c>
      <c r="DA98" s="79">
        <v>57.825978440977856</v>
      </c>
      <c r="DB98" s="79">
        <v>68.371659064914638</v>
      </c>
      <c r="DC98" s="186">
        <v>48.691036978354866</v>
      </c>
      <c r="DD98" s="209">
        <v>48.054325515752645</v>
      </c>
      <c r="DE98" s="79">
        <v>57.825978440977856</v>
      </c>
      <c r="DF98" s="79">
        <v>68.371659064914638</v>
      </c>
      <c r="DG98" s="186">
        <v>48.691036978354866</v>
      </c>
      <c r="DH98" s="209">
        <v>48.054325515752645</v>
      </c>
      <c r="DI98" s="79">
        <v>57.825978440977856</v>
      </c>
      <c r="DJ98" s="208">
        <v>68.371659064914638</v>
      </c>
      <c r="DK98" s="79">
        <v>68.371659064914638</v>
      </c>
      <c r="DL98" s="79">
        <v>68.371659064914638</v>
      </c>
      <c r="DM98" s="79">
        <v>68.371659064914638</v>
      </c>
      <c r="DN98" s="208">
        <v>68.371659064914596</v>
      </c>
      <c r="DO98" s="79">
        <v>68.371659064914596</v>
      </c>
      <c r="DP98" s="79">
        <v>68.371659064914596</v>
      </c>
      <c r="DQ98" s="79">
        <v>68.371659064914596</v>
      </c>
      <c r="DR98" s="79">
        <v>68.371659064914596</v>
      </c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D98" s="2"/>
      <c r="TE98" s="209"/>
      <c r="TI98" s="13"/>
      <c r="TJ98" s="13"/>
      <c r="TK98" s="13"/>
      <c r="TL98" s="13"/>
      <c r="TM98" s="13"/>
      <c r="TN98" s="13"/>
      <c r="TO98" s="13">
        <f>SUM(AE98:AH98)</f>
        <v>45.989894</v>
      </c>
      <c r="TP98" s="13">
        <f>SUM(AI98:AL98)</f>
        <v>79.194151000000005</v>
      </c>
      <c r="TQ98" s="13">
        <f>SUM(AM98:AP98)</f>
        <v>106.41732099999996</v>
      </c>
      <c r="TR98" s="13">
        <f>SUM(AQ98:AT98)</f>
        <v>145.39643799999993</v>
      </c>
      <c r="TS98" s="13">
        <f>SUM(AU98:AX98)</f>
        <v>184.35818001673746</v>
      </c>
      <c r="TT98" s="13">
        <f>SUM(AY98:BB98)</f>
        <v>205.27904499999988</v>
      </c>
      <c r="TU98" s="13">
        <f>SUM(BC98:BF98)</f>
        <v>203.28868200000002</v>
      </c>
      <c r="TV98" s="13">
        <f>SUM(BG98:BJ98)</f>
        <v>209.9364651882031</v>
      </c>
      <c r="TW98" s="13">
        <f>SUM(BK98:BN98)</f>
        <v>224.86665198299897</v>
      </c>
      <c r="TX98" s="13">
        <f>SUM(BO98:BR98)</f>
        <v>224.0129</v>
      </c>
      <c r="TY98" s="13">
        <f>SUM(BS98:BV98)</f>
        <v>221.50353279613995</v>
      </c>
      <c r="TZ98" s="13">
        <f>SUM(BW98:BZ98)</f>
        <v>213.50986951502392</v>
      </c>
      <c r="UA98" s="13">
        <f>SUM(CA98:CD98)</f>
        <v>218.848768328289</v>
      </c>
      <c r="UB98" s="13">
        <f>SUM(CE98:CH98)</f>
        <v>217.47300000000001</v>
      </c>
      <c r="UC98" s="13">
        <f>SUM(CI98:CL98)</f>
        <v>220.98400000000004</v>
      </c>
      <c r="UD98" s="13">
        <f>SUM(CM98:CP98)</f>
        <v>220.751</v>
      </c>
      <c r="UE98" s="13">
        <f>SUM(CQ98:CT98)</f>
        <v>222.94300000000001</v>
      </c>
      <c r="UF98" s="13">
        <f>SUM(CU98:CX98)</f>
        <v>222.94300000000001</v>
      </c>
      <c r="UG98" s="13">
        <f>SUM(CY98:DB98)</f>
        <v>222.94300000000001</v>
      </c>
      <c r="UH98" s="13">
        <f t="shared" ref="UH98" si="423">SUM(DC98:DF98)</f>
        <v>222.94300000000001</v>
      </c>
      <c r="UI98" s="13">
        <f>SUM(DG98:DJ98)</f>
        <v>222.94300000000001</v>
      </c>
      <c r="UJ98" s="13">
        <f>SUM(DK98:DN98)</f>
        <v>273.4866362596585</v>
      </c>
      <c r="UK98" s="13">
        <f>SUM(DO98:DR98)</f>
        <v>273.48663625965838</v>
      </c>
    </row>
    <row r="99" spans="2:557" s="59" customFormat="1" outlineLevel="1">
      <c r="C99" s="59" t="s">
        <v>695</v>
      </c>
      <c r="F99" s="178"/>
      <c r="G99" s="52"/>
      <c r="H99" s="52"/>
      <c r="I99" s="52"/>
      <c r="J99" s="220"/>
      <c r="K99" s="52"/>
      <c r="L99" s="52"/>
      <c r="M99" s="52"/>
      <c r="N99" s="220"/>
      <c r="O99" s="52"/>
      <c r="P99" s="52"/>
      <c r="Q99" s="52"/>
      <c r="R99" s="220"/>
      <c r="S99" s="52"/>
      <c r="T99" s="52"/>
      <c r="U99" s="52"/>
      <c r="V99" s="220"/>
      <c r="W99" s="209"/>
      <c r="X99" s="209"/>
      <c r="Y99" s="209"/>
      <c r="Z99" s="208"/>
      <c r="AA99" s="186"/>
      <c r="AB99" s="209"/>
      <c r="AC99" s="209"/>
      <c r="AD99" s="208"/>
      <c r="AE99" s="186">
        <f t="shared" ref="AE99:BZ99" si="424">AE51</f>
        <v>0.92300000000000004</v>
      </c>
      <c r="AF99" s="209">
        <f t="shared" si="424"/>
        <v>1.2295999999999994</v>
      </c>
      <c r="AG99" s="209">
        <f t="shared" si="424"/>
        <v>1.4304999999999994</v>
      </c>
      <c r="AH99" s="208">
        <f t="shared" si="424"/>
        <v>2.6207499999999997</v>
      </c>
      <c r="AI99" s="186">
        <f t="shared" si="424"/>
        <v>2.3573010000000005</v>
      </c>
      <c r="AJ99" s="209">
        <f t="shared" si="424"/>
        <v>2.6726000000000005</v>
      </c>
      <c r="AK99" s="209">
        <f t="shared" si="424"/>
        <v>3.4054290000000003</v>
      </c>
      <c r="AL99" s="208">
        <f t="shared" si="424"/>
        <v>4.9474029999999996</v>
      </c>
      <c r="AM99" s="186">
        <f t="shared" si="424"/>
        <v>4.1361999999999997</v>
      </c>
      <c r="AN99" s="209">
        <f t="shared" si="424"/>
        <v>4.8368000000000011</v>
      </c>
      <c r="AO99" s="209">
        <f t="shared" si="424"/>
        <v>5.3958000000000013</v>
      </c>
      <c r="AP99" s="208">
        <f t="shared" si="424"/>
        <v>6.6075000000000017</v>
      </c>
      <c r="AQ99" s="186">
        <f t="shared" si="424"/>
        <v>5.0460000000000012</v>
      </c>
      <c r="AR99" s="209">
        <f t="shared" si="424"/>
        <v>5.6449000000000007</v>
      </c>
      <c r="AS99" s="209">
        <f t="shared" si="424"/>
        <v>6.9064000000000005</v>
      </c>
      <c r="AT99" s="208">
        <f t="shared" si="424"/>
        <v>9.7503000000000011</v>
      </c>
      <c r="AU99" s="186">
        <f t="shared" si="424"/>
        <v>7.4392000000000005</v>
      </c>
      <c r="AV99" s="209">
        <f t="shared" si="424"/>
        <v>7.8610999999999995</v>
      </c>
      <c r="AW99" s="209">
        <f t="shared" si="424"/>
        <v>7.8050999999999995</v>
      </c>
      <c r="AX99" s="208">
        <f t="shared" si="424"/>
        <v>11.097899999999999</v>
      </c>
      <c r="AY99" s="186">
        <f t="shared" si="424"/>
        <v>7.8016999999999994</v>
      </c>
      <c r="AZ99" s="209">
        <f t="shared" si="424"/>
        <v>7.9021000000000008</v>
      </c>
      <c r="BA99" s="209">
        <f t="shared" si="424"/>
        <v>9.5407000000000011</v>
      </c>
      <c r="BB99" s="208">
        <f t="shared" si="424"/>
        <v>13.221299999999999</v>
      </c>
      <c r="BC99" s="186">
        <f t="shared" si="424"/>
        <v>8.6889000000000003</v>
      </c>
      <c r="BD99" s="209">
        <f t="shared" si="424"/>
        <v>9.0183999999999997</v>
      </c>
      <c r="BE99" s="209">
        <f t="shared" si="424"/>
        <v>9.4146409999999996</v>
      </c>
      <c r="BF99" s="208">
        <f t="shared" si="424"/>
        <v>13.60894</v>
      </c>
      <c r="BG99" s="79">
        <f t="shared" si="424"/>
        <v>9.1614000000000022</v>
      </c>
      <c r="BH99" s="79">
        <f t="shared" si="424"/>
        <v>9.2693899999999978</v>
      </c>
      <c r="BI99" s="79">
        <f t="shared" si="424"/>
        <v>9.9830579999999998</v>
      </c>
      <c r="BJ99" s="208">
        <f t="shared" si="424"/>
        <v>14.718067000000001</v>
      </c>
      <c r="BK99" s="79">
        <f t="shared" si="424"/>
        <v>10.541388999999995</v>
      </c>
      <c r="BL99" s="79">
        <f t="shared" si="424"/>
        <v>10.945642000000007</v>
      </c>
      <c r="BM99" s="79">
        <f t="shared" si="424"/>
        <v>11.194061</v>
      </c>
      <c r="BN99" s="208">
        <f t="shared" si="424"/>
        <v>16.234597000000011</v>
      </c>
      <c r="BO99" s="79">
        <f t="shared" si="424"/>
        <v>10.058261</v>
      </c>
      <c r="BP99" s="79">
        <f t="shared" si="424"/>
        <v>10.273915000000013</v>
      </c>
      <c r="BQ99" s="79">
        <f t="shared" si="424"/>
        <v>11</v>
      </c>
      <c r="BR99" s="208">
        <f t="shared" si="424"/>
        <v>16</v>
      </c>
      <c r="BS99" s="79">
        <f t="shared" si="424"/>
        <v>10</v>
      </c>
      <c r="BT99" s="79">
        <f t="shared" si="424"/>
        <v>10.1</v>
      </c>
      <c r="BU99" s="79">
        <f t="shared" si="424"/>
        <v>11</v>
      </c>
      <c r="BV99" s="208">
        <f t="shared" si="424"/>
        <v>16</v>
      </c>
      <c r="BW99" s="79">
        <f t="shared" si="424"/>
        <v>10</v>
      </c>
      <c r="BX99" s="79">
        <f t="shared" si="424"/>
        <v>9</v>
      </c>
      <c r="BY99" s="79">
        <f t="shared" si="424"/>
        <v>10</v>
      </c>
      <c r="BZ99" s="208">
        <f t="shared" si="424"/>
        <v>13.5</v>
      </c>
      <c r="CA99" s="79">
        <f t="shared" ref="CA99:CL99" si="425">CA51</f>
        <v>9.6</v>
      </c>
      <c r="CB99" s="79">
        <f t="shared" si="425"/>
        <v>9.1</v>
      </c>
      <c r="CC99" s="79">
        <f t="shared" si="425"/>
        <v>9.5</v>
      </c>
      <c r="CD99" s="208">
        <f t="shared" si="425"/>
        <v>12.8</v>
      </c>
      <c r="CE99" s="79">
        <f t="shared" si="425"/>
        <v>9.73</v>
      </c>
      <c r="CF99" s="79">
        <f t="shared" si="425"/>
        <v>9.14</v>
      </c>
      <c r="CG99" s="79">
        <f t="shared" si="425"/>
        <v>10.5</v>
      </c>
      <c r="CH99" s="208">
        <f t="shared" si="425"/>
        <v>14.03</v>
      </c>
      <c r="CI99" s="79">
        <f t="shared" si="425"/>
        <v>10.199999999999999</v>
      </c>
      <c r="CJ99" s="79">
        <f t="shared" si="425"/>
        <v>8.6</v>
      </c>
      <c r="CK99" s="79">
        <f t="shared" si="425"/>
        <v>14.8</v>
      </c>
      <c r="CL99" s="208">
        <f t="shared" si="425"/>
        <v>15.1</v>
      </c>
      <c r="CM99" s="79">
        <f t="shared" ref="CM99:DB99" si="426">CM51</f>
        <v>11.4</v>
      </c>
      <c r="CN99" s="79">
        <f t="shared" si="426"/>
        <v>9.5</v>
      </c>
      <c r="CO99" s="79">
        <f t="shared" si="426"/>
        <v>10</v>
      </c>
      <c r="CP99" s="208">
        <f t="shared" si="426"/>
        <v>11.3</v>
      </c>
      <c r="CQ99" s="79">
        <f t="shared" si="426"/>
        <v>10.8</v>
      </c>
      <c r="CR99" s="79">
        <f t="shared" si="426"/>
        <v>8.1999999999999993</v>
      </c>
      <c r="CS99" s="79">
        <f t="shared" si="426"/>
        <v>9</v>
      </c>
      <c r="CT99" s="208">
        <f t="shared" si="426"/>
        <v>10.7</v>
      </c>
      <c r="CU99" s="79">
        <f t="shared" si="426"/>
        <v>9.1999999999999993</v>
      </c>
      <c r="CV99" s="79">
        <f t="shared" si="426"/>
        <v>8.3000000000000007</v>
      </c>
      <c r="CW99" s="79">
        <f t="shared" si="426"/>
        <v>9.3000000000000007</v>
      </c>
      <c r="CX99" s="79">
        <f t="shared" si="426"/>
        <v>10.3</v>
      </c>
      <c r="CY99" s="186">
        <f t="shared" si="426"/>
        <v>8.9</v>
      </c>
      <c r="CZ99" s="209">
        <f t="shared" si="426"/>
        <v>8.3439999999999994</v>
      </c>
      <c r="DA99" s="79">
        <f t="shared" si="426"/>
        <v>8.9</v>
      </c>
      <c r="DB99" s="79">
        <f t="shared" si="426"/>
        <v>9.1999999999999993</v>
      </c>
      <c r="DC99" s="186">
        <f t="shared" ref="DC99:DF99" si="427">DC51</f>
        <v>8.4</v>
      </c>
      <c r="DD99" s="209">
        <f t="shared" si="427"/>
        <v>7.5</v>
      </c>
      <c r="DE99" s="79">
        <f t="shared" si="427"/>
        <v>8.4</v>
      </c>
      <c r="DF99" s="79">
        <f t="shared" si="427"/>
        <v>9.4</v>
      </c>
      <c r="DG99" s="186">
        <f t="shared" ref="DG99:DJ99" si="428">DG51</f>
        <v>8.3000000000000007</v>
      </c>
      <c r="DH99" s="209">
        <f t="shared" si="428"/>
        <v>8.1340000000000003</v>
      </c>
      <c r="DI99" s="79">
        <f t="shared" si="428"/>
        <v>8.2966800000000003</v>
      </c>
      <c r="DJ99" s="208">
        <f t="shared" si="428"/>
        <v>9.2922816000000008</v>
      </c>
      <c r="DK99" s="79">
        <f t="shared" ref="DK99:DM99" si="429">DK51</f>
        <v>7.8055165440000005</v>
      </c>
      <c r="DL99" s="79">
        <f t="shared" si="429"/>
        <v>7.3371855513600002</v>
      </c>
      <c r="DM99" s="79">
        <f t="shared" si="429"/>
        <v>8.2176478175232006</v>
      </c>
      <c r="DN99" s="208">
        <f>DN51</f>
        <v>10.189883293728769</v>
      </c>
      <c r="DO99" s="79">
        <f t="shared" ref="DO99:DR99" si="430">DO51</f>
        <v>8.1519066349830158</v>
      </c>
      <c r="DP99" s="79">
        <f t="shared" si="430"/>
        <v>7.6627922368840347</v>
      </c>
      <c r="DQ99" s="79">
        <f t="shared" si="430"/>
        <v>8.5823273053101197</v>
      </c>
      <c r="DR99" s="79">
        <f t="shared" si="430"/>
        <v>10.642085858584549</v>
      </c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D99" s="2"/>
      <c r="TE99" s="209"/>
      <c r="TI99" s="13"/>
      <c r="TJ99" s="13"/>
      <c r="TK99" s="13"/>
      <c r="TL99" s="13"/>
      <c r="TM99" s="13"/>
      <c r="TN99" s="13"/>
      <c r="TO99" s="13">
        <f>SUM(AE99:AH99)</f>
        <v>6.2038499999999992</v>
      </c>
      <c r="TP99" s="13">
        <f>SUM(AI99:AL99)</f>
        <v>13.382733</v>
      </c>
      <c r="TQ99" s="13">
        <f>SUM(AM99:AP99)</f>
        <v>20.976300000000002</v>
      </c>
      <c r="TR99" s="13">
        <f>SUM(AQ99:AT99)</f>
        <v>27.347600000000007</v>
      </c>
      <c r="TS99" s="13">
        <f>SUM(AU99:AX99)</f>
        <v>34.203299999999999</v>
      </c>
      <c r="TT99" s="13">
        <f>SUM(AY99:BB99)</f>
        <v>38.465800000000002</v>
      </c>
      <c r="TU99" s="13">
        <f>SUM(BC99:BF99)</f>
        <v>40.730880999999997</v>
      </c>
      <c r="TV99" s="13">
        <f>SUM(BG99:BJ99)</f>
        <v>43.131915000000006</v>
      </c>
      <c r="TW99" s="13">
        <f>SUM(BK99:BN99)</f>
        <v>48.915689000000015</v>
      </c>
      <c r="TX99" s="13">
        <f>SUM(BO99:BR99)</f>
        <v>47.332176000000011</v>
      </c>
      <c r="TY99" s="13">
        <f>SUM(BS99:BV99)</f>
        <v>47.1</v>
      </c>
      <c r="TZ99" s="13">
        <f>SUM(BW99:BZ99)</f>
        <v>42.5</v>
      </c>
      <c r="UA99" s="13">
        <f>SUM(CA99:CD99)</f>
        <v>41</v>
      </c>
      <c r="UB99" s="13">
        <f>SUM(CE99:CH99)</f>
        <v>43.4</v>
      </c>
      <c r="UC99" s="13">
        <f>SUM(CI99:CL99)</f>
        <v>48.699999999999996</v>
      </c>
      <c r="UD99" s="13">
        <f>SUM(CM99:CP99)</f>
        <v>42.2</v>
      </c>
      <c r="UE99" s="13">
        <f>SUM(CQ99:CT99)</f>
        <v>38.700000000000003</v>
      </c>
      <c r="UF99" s="13">
        <f>SUM(CU99:CX99)</f>
        <v>37.1</v>
      </c>
      <c r="UG99" s="13">
        <f>SUM(CY99:DB99)</f>
        <v>35.343999999999994</v>
      </c>
      <c r="UH99" s="13">
        <f t="shared" ref="UH99" si="431">SUM(DC99:DF99)</f>
        <v>33.700000000000003</v>
      </c>
      <c r="UI99" s="13">
        <f>SUM(DG99:DJ99)</f>
        <v>34.022961600000002</v>
      </c>
      <c r="UJ99" s="13">
        <f>SUM(DK99:DN99)</f>
        <v>33.550233206611971</v>
      </c>
      <c r="UK99" s="13">
        <f>SUM(DO99:DR99)</f>
        <v>35.039112035761718</v>
      </c>
    </row>
    <row r="100" spans="2:557" s="59" customFormat="1" outlineLevel="1">
      <c r="C100" s="75" t="s">
        <v>696</v>
      </c>
      <c r="F100" s="178"/>
      <c r="G100" s="52"/>
      <c r="H100" s="52"/>
      <c r="I100" s="52"/>
      <c r="J100" s="220"/>
      <c r="K100" s="52"/>
      <c r="L100" s="52"/>
      <c r="M100" s="52"/>
      <c r="N100" s="220"/>
      <c r="O100" s="52"/>
      <c r="P100" s="52"/>
      <c r="Q100" s="52"/>
      <c r="R100" s="220"/>
      <c r="S100" s="52"/>
      <c r="T100" s="52"/>
      <c r="U100" s="52"/>
      <c r="V100" s="220"/>
      <c r="W100" s="52"/>
      <c r="X100" s="52"/>
      <c r="Y100" s="52"/>
      <c r="Z100" s="220"/>
      <c r="AA100" s="193"/>
      <c r="AB100" s="52"/>
      <c r="AC100" s="52"/>
      <c r="AD100" s="220"/>
      <c r="AE100" s="1331">
        <f t="shared" ref="AE100:BJ100" si="432">AE99/AE98</f>
        <v>0.12541449286074943</v>
      </c>
      <c r="AF100" s="1329">
        <f t="shared" si="432"/>
        <v>0.12960083764132793</v>
      </c>
      <c r="AG100" s="1329">
        <f t="shared" si="432"/>
        <v>0.13106026610043986</v>
      </c>
      <c r="AH100" s="1330">
        <f t="shared" si="432"/>
        <v>0.14377701322243797</v>
      </c>
      <c r="AI100" s="1331">
        <f t="shared" si="432"/>
        <v>0.16360137746291178</v>
      </c>
      <c r="AJ100" s="1329">
        <f t="shared" si="432"/>
        <v>0.16599302004505775</v>
      </c>
      <c r="AK100" s="1329">
        <f t="shared" si="432"/>
        <v>0.16831805168299815</v>
      </c>
      <c r="AL100" s="1330">
        <f t="shared" si="432"/>
        <v>0.17388254419453406</v>
      </c>
      <c r="AM100" s="1331">
        <f t="shared" si="432"/>
        <v>0.19286755614909315</v>
      </c>
      <c r="AN100" s="1329">
        <f t="shared" si="432"/>
        <v>0.20180001204925668</v>
      </c>
      <c r="AO100" s="1329">
        <f t="shared" si="432"/>
        <v>0.19913316291242811</v>
      </c>
      <c r="AP100" s="1330">
        <f t="shared" si="432"/>
        <v>0.19487246669848549</v>
      </c>
      <c r="AQ100" s="1331">
        <f t="shared" si="432"/>
        <v>0.18589378568421139</v>
      </c>
      <c r="AR100" s="1329">
        <f t="shared" si="432"/>
        <v>0.18700089834901618</v>
      </c>
      <c r="AS100" s="1329">
        <f t="shared" si="432"/>
        <v>0.18410034033665804</v>
      </c>
      <c r="AT100" s="1330">
        <f t="shared" si="432"/>
        <v>0.19288009869776526</v>
      </c>
      <c r="AU100" s="1331">
        <f t="shared" si="432"/>
        <v>0.1832528178212233</v>
      </c>
      <c r="AV100" s="1329">
        <f t="shared" si="432"/>
        <v>0.18809234367185215</v>
      </c>
      <c r="AW100" s="1329">
        <f t="shared" si="432"/>
        <v>0.16933945089817276</v>
      </c>
      <c r="AX100" s="1330">
        <f t="shared" si="432"/>
        <v>0.19861082505054192</v>
      </c>
      <c r="AY100" s="1331">
        <f t="shared" si="432"/>
        <v>0.17526552501265757</v>
      </c>
      <c r="AZ100" s="1329">
        <f t="shared" si="432"/>
        <v>0.17640369083106236</v>
      </c>
      <c r="BA100" s="1329">
        <f t="shared" si="432"/>
        <v>0.18442155426698051</v>
      </c>
      <c r="BB100" s="1330">
        <f t="shared" si="432"/>
        <v>0.20582131544032536</v>
      </c>
      <c r="BC100" s="1331">
        <f t="shared" si="432"/>
        <v>0.20110477202420585</v>
      </c>
      <c r="BD100" s="1329">
        <f t="shared" si="432"/>
        <v>0.20379177806021426</v>
      </c>
      <c r="BE100" s="1329">
        <f t="shared" si="432"/>
        <v>0.18416087248518148</v>
      </c>
      <c r="BF100" s="1330">
        <f t="shared" si="432"/>
        <v>0.2103130923436641</v>
      </c>
      <c r="BG100" s="1332">
        <f t="shared" si="432"/>
        <v>0.20266003135762414</v>
      </c>
      <c r="BH100" s="1332">
        <f t="shared" si="432"/>
        <v>0.19994553250296399</v>
      </c>
      <c r="BI100" s="1332">
        <f t="shared" si="432"/>
        <v>0.19350008786285181</v>
      </c>
      <c r="BJ100" s="1330">
        <f t="shared" si="432"/>
        <v>0.2203992164139911</v>
      </c>
      <c r="BK100" s="1332">
        <f t="shared" ref="BK100:CL100" si="433">BK99/BK98</f>
        <v>0.21973554857111421</v>
      </c>
      <c r="BL100" s="1332">
        <f t="shared" si="433"/>
        <v>0.22189831174244179</v>
      </c>
      <c r="BM100" s="1332">
        <f t="shared" si="433"/>
        <v>0.1959461268549797</v>
      </c>
      <c r="BN100" s="1330">
        <f t="shared" si="433"/>
        <v>0.23048055117781935</v>
      </c>
      <c r="BO100" s="1332">
        <f t="shared" si="433"/>
        <v>0.20419973838018834</v>
      </c>
      <c r="BP100" s="1332">
        <f t="shared" si="433"/>
        <v>0.21592708959947088</v>
      </c>
      <c r="BQ100" s="1332">
        <f t="shared" si="433"/>
        <v>0.19273904160890029</v>
      </c>
      <c r="BR100" s="1330">
        <f t="shared" si="433"/>
        <v>0.22823410378281705</v>
      </c>
      <c r="BS100" s="1332">
        <f t="shared" si="433"/>
        <v>0.20483737067920008</v>
      </c>
      <c r="BT100" s="1332">
        <f t="shared" si="433"/>
        <v>0.21247110964198884</v>
      </c>
      <c r="BU100" s="1332">
        <f t="shared" si="433"/>
        <v>0.19133639901826999</v>
      </c>
      <c r="BV100" s="1330">
        <f t="shared" si="433"/>
        <v>0.23648323358345094</v>
      </c>
      <c r="BW100" s="1332">
        <f t="shared" si="433"/>
        <v>0.21447852293597672</v>
      </c>
      <c r="BX100" s="1332">
        <f t="shared" si="433"/>
        <v>0.20190086279033739</v>
      </c>
      <c r="BY100" s="1332">
        <f t="shared" si="433"/>
        <v>0.18335520516457332</v>
      </c>
      <c r="BZ100" s="1330">
        <f t="shared" si="433"/>
        <v>0.19920355761617622</v>
      </c>
      <c r="CA100" s="1332">
        <f t="shared" si="433"/>
        <v>0.19162242334459334</v>
      </c>
      <c r="CB100" s="1332">
        <f t="shared" si="433"/>
        <v>0.19091730035300605</v>
      </c>
      <c r="CC100" s="1332">
        <f t="shared" si="433"/>
        <v>0.17461489466154292</v>
      </c>
      <c r="CD100" s="1330">
        <f t="shared" si="433"/>
        <v>0.19196105687491649</v>
      </c>
      <c r="CE100" s="1332">
        <f t="shared" si="433"/>
        <v>0.19013812743530201</v>
      </c>
      <c r="CF100" s="1332">
        <f t="shared" si="433"/>
        <v>0.19405646244750549</v>
      </c>
      <c r="CG100" s="1332">
        <f t="shared" si="433"/>
        <v>0.19396032306991967</v>
      </c>
      <c r="CH100" s="1330">
        <f t="shared" si="433"/>
        <v>0.21562986382320909</v>
      </c>
      <c r="CI100" s="1332">
        <f t="shared" si="433"/>
        <v>0.21006591904882507</v>
      </c>
      <c r="CJ100" s="1332">
        <f t="shared" si="433"/>
        <v>0.17699318107197096</v>
      </c>
      <c r="CK100" s="1332">
        <f t="shared" si="433"/>
        <v>0.26439123393058078</v>
      </c>
      <c r="CL100" s="1330">
        <f t="shared" si="433"/>
        <v>0.22251458401947252</v>
      </c>
      <c r="CM100" s="1332">
        <f t="shared" ref="CM100:DB100" si="434">CM99/CM98</f>
        <v>0.23389564368104845</v>
      </c>
      <c r="CN100" s="1332">
        <f t="shared" si="434"/>
        <v>0.20113134749701508</v>
      </c>
      <c r="CO100" s="1332">
        <f t="shared" si="434"/>
        <v>0.17537560728490018</v>
      </c>
      <c r="CP100" s="1330">
        <f t="shared" si="434"/>
        <v>0.16676991130735697</v>
      </c>
      <c r="CQ100" s="1332">
        <f t="shared" si="434"/>
        <v>0.22180673631578307</v>
      </c>
      <c r="CR100" s="1332">
        <f t="shared" si="434"/>
        <v>0.17064020589180812</v>
      </c>
      <c r="CS100" s="1332">
        <f t="shared" si="434"/>
        <v>0.15563938981484196</v>
      </c>
      <c r="CT100" s="1330">
        <f t="shared" si="434"/>
        <v>0.15649759193119792</v>
      </c>
      <c r="CU100" s="1332">
        <f t="shared" si="434"/>
        <v>0.18894647908381518</v>
      </c>
      <c r="CV100" s="1332">
        <f t="shared" si="434"/>
        <v>0.17272118401243994</v>
      </c>
      <c r="CW100" s="1332">
        <f t="shared" si="434"/>
        <v>0.16082736947533671</v>
      </c>
      <c r="CX100" s="1332">
        <f t="shared" si="434"/>
        <v>0.15064721466274192</v>
      </c>
      <c r="CY100" s="1331">
        <f t="shared" si="434"/>
        <v>0.18278518085282122</v>
      </c>
      <c r="CZ100" s="1329">
        <f t="shared" si="434"/>
        <v>0.17363681438551792</v>
      </c>
      <c r="DA100" s="1332">
        <f t="shared" si="434"/>
        <v>0.15391006326134374</v>
      </c>
      <c r="DB100" s="1332">
        <f t="shared" si="434"/>
        <v>0.13455867717448791</v>
      </c>
      <c r="DC100" s="1331">
        <f t="shared" ref="DC100:DF100" si="435">DC99/DC98</f>
        <v>0.17251635046783129</v>
      </c>
      <c r="DD100" s="1329">
        <f t="shared" si="435"/>
        <v>0.15607335904738548</v>
      </c>
      <c r="DE100" s="1332">
        <f t="shared" si="435"/>
        <v>0.14526343049385251</v>
      </c>
      <c r="DF100" s="1332">
        <f t="shared" si="435"/>
        <v>0.13748386580871594</v>
      </c>
      <c r="DG100" s="1331">
        <f t="shared" ref="DG100:DJ100" si="436">DG99/DG98</f>
        <v>0.17046258439083328</v>
      </c>
      <c r="DH100" s="1329">
        <f t="shared" si="436"/>
        <v>0.16926676033219115</v>
      </c>
      <c r="DI100" s="1332">
        <f t="shared" si="436"/>
        <v>0.14347669029877813</v>
      </c>
      <c r="DJ100" s="1330">
        <f t="shared" si="436"/>
        <v>0.1359083826118298</v>
      </c>
      <c r="DK100" s="1332">
        <f t="shared" ref="DK100:DM100" si="437">DK99/DK98</f>
        <v>0.11416304139393704</v>
      </c>
      <c r="DL100" s="1332">
        <f t="shared" si="437"/>
        <v>0.10731325891030082</v>
      </c>
      <c r="DM100" s="1332">
        <f t="shared" si="437"/>
        <v>0.12019084997953691</v>
      </c>
      <c r="DN100" s="1330">
        <f>DN99/DN98</f>
        <v>0.14903665397462587</v>
      </c>
      <c r="DO100" s="1332">
        <f t="shared" ref="DO100:DR100" si="438">DO99/DO98</f>
        <v>0.11922932317970071</v>
      </c>
      <c r="DP100" s="1332">
        <f t="shared" si="438"/>
        <v>0.11207556378891866</v>
      </c>
      <c r="DQ100" s="1332">
        <f t="shared" si="438"/>
        <v>0.12552463144358891</v>
      </c>
      <c r="DR100" s="1332">
        <f t="shared" si="438"/>
        <v>0.15565054299005027</v>
      </c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D100" s="2"/>
      <c r="TE100" s="209"/>
      <c r="TI100" s="13"/>
      <c r="TJ100" s="13"/>
      <c r="TK100" s="13"/>
      <c r="TL100" s="13"/>
      <c r="TM100" s="13"/>
      <c r="TN100" s="13"/>
      <c r="TO100" s="1332">
        <f t="shared" ref="TO100:UC100" si="439">TO99/TO98</f>
        <v>0.13489594039942773</v>
      </c>
      <c r="TP100" s="1332">
        <f t="shared" si="439"/>
        <v>0.16898638133010604</v>
      </c>
      <c r="TQ100" s="1332">
        <f t="shared" si="439"/>
        <v>0.19711358830391915</v>
      </c>
      <c r="TR100" s="1332">
        <f t="shared" si="439"/>
        <v>0.18808988979496197</v>
      </c>
      <c r="TS100" s="1332">
        <f t="shared" si="439"/>
        <v>0.18552634874620025</v>
      </c>
      <c r="TT100" s="1332">
        <f t="shared" si="439"/>
        <v>0.18738298397676209</v>
      </c>
      <c r="TU100" s="1332">
        <f t="shared" si="439"/>
        <v>0.20035980655332297</v>
      </c>
      <c r="TV100" s="1332">
        <f t="shared" si="439"/>
        <v>0.20545223032755772</v>
      </c>
      <c r="TW100" s="1332">
        <f t="shared" si="439"/>
        <v>0.21753198426104678</v>
      </c>
      <c r="TX100" s="1332">
        <f t="shared" si="439"/>
        <v>0.21129218897661703</v>
      </c>
      <c r="TY100" s="1332">
        <f t="shared" si="439"/>
        <v>0.21263769207396044</v>
      </c>
      <c r="TZ100" s="1332">
        <f t="shared" si="439"/>
        <v>0.19905403013236084</v>
      </c>
      <c r="UA100" s="1332">
        <f t="shared" si="439"/>
        <v>0.18734398330493243</v>
      </c>
      <c r="UB100" s="1332">
        <f t="shared" si="439"/>
        <v>0.19956500347169531</v>
      </c>
      <c r="UC100" s="1332">
        <f t="shared" si="439"/>
        <v>0.2203779459146363</v>
      </c>
      <c r="UD100" s="1332">
        <f t="shared" ref="UD100:UI100" si="440">UD99/UD98</f>
        <v>0.19116561193380779</v>
      </c>
      <c r="UE100" s="1332">
        <f t="shared" si="440"/>
        <v>0.17358697066066214</v>
      </c>
      <c r="UF100" s="1332">
        <f t="shared" si="440"/>
        <v>0.16641024835944612</v>
      </c>
      <c r="UG100" s="1332">
        <f t="shared" si="440"/>
        <v>0.15853379563386152</v>
      </c>
      <c r="UH100" s="1332">
        <f t="shared" si="440"/>
        <v>0.15115971346936213</v>
      </c>
      <c r="UI100" s="1332">
        <f t="shared" si="440"/>
        <v>0.15260834204258489</v>
      </c>
      <c r="UJ100" s="1332">
        <f t="shared" ref="UJ100:UK100" si="441">UJ99/UJ98</f>
        <v>0.12267595106460016</v>
      </c>
      <c r="UK100" s="1332">
        <f t="shared" si="441"/>
        <v>0.12812001535056464</v>
      </c>
    </row>
    <row r="101" spans="2:557" s="59" customFormat="1" outlineLevel="1">
      <c r="C101" s="75"/>
      <c r="F101" s="178"/>
      <c r="G101" s="52"/>
      <c r="H101" s="52"/>
      <c r="I101" s="52"/>
      <c r="J101" s="220"/>
      <c r="K101" s="52"/>
      <c r="L101" s="52"/>
      <c r="M101" s="52"/>
      <c r="N101" s="220"/>
      <c r="O101" s="52"/>
      <c r="P101" s="52"/>
      <c r="Q101" s="52"/>
      <c r="R101" s="220"/>
      <c r="S101" s="52"/>
      <c r="T101" s="52"/>
      <c r="U101" s="52"/>
      <c r="V101" s="220"/>
      <c r="W101" s="52"/>
      <c r="X101" s="52"/>
      <c r="Y101" s="52"/>
      <c r="Z101" s="220"/>
      <c r="AA101" s="193"/>
      <c r="AB101" s="52"/>
      <c r="AC101" s="52"/>
      <c r="AD101" s="220"/>
      <c r="AE101" s="193"/>
      <c r="AF101" s="52"/>
      <c r="AG101" s="52"/>
      <c r="AH101" s="220"/>
      <c r="AI101" s="193"/>
      <c r="AJ101" s="52"/>
      <c r="AK101" s="52"/>
      <c r="AL101" s="220"/>
      <c r="AM101" s="193"/>
      <c r="AN101" s="52"/>
      <c r="AO101" s="52"/>
      <c r="AP101" s="220"/>
      <c r="AQ101" s="193"/>
      <c r="AR101" s="52"/>
      <c r="AS101" s="52"/>
      <c r="AT101" s="220"/>
      <c r="AU101" s="193"/>
      <c r="AV101" s="52"/>
      <c r="AW101" s="52"/>
      <c r="AX101" s="220"/>
      <c r="AY101" s="193"/>
      <c r="AZ101" s="52"/>
      <c r="BA101" s="52"/>
      <c r="BB101" s="220"/>
      <c r="BC101" s="193"/>
      <c r="BD101" s="52"/>
      <c r="BE101" s="52"/>
      <c r="BF101" s="220"/>
      <c r="BG101" s="80"/>
      <c r="BH101" s="80"/>
      <c r="BI101" s="80"/>
      <c r="BJ101" s="220"/>
      <c r="BK101" s="80"/>
      <c r="BL101" s="80"/>
      <c r="BM101" s="80"/>
      <c r="BN101" s="220"/>
      <c r="BO101" s="80"/>
      <c r="BP101" s="80"/>
      <c r="BQ101" s="80"/>
      <c r="BR101" s="220"/>
      <c r="BS101" s="80"/>
      <c r="BT101" s="80"/>
      <c r="BU101" s="80"/>
      <c r="BV101" s="220"/>
      <c r="BW101" s="80"/>
      <c r="BX101" s="80"/>
      <c r="BY101" s="80"/>
      <c r="BZ101" s="220"/>
      <c r="CA101" s="80"/>
      <c r="CB101" s="80"/>
      <c r="CC101" s="80"/>
      <c r="CD101" s="220"/>
      <c r="CE101" s="80"/>
      <c r="CF101" s="80"/>
      <c r="CG101" s="80"/>
      <c r="CH101" s="220"/>
      <c r="CI101" s="80"/>
      <c r="CJ101" s="80"/>
      <c r="CK101" s="80"/>
      <c r="CL101" s="220"/>
      <c r="CM101" s="80"/>
      <c r="CN101" s="80"/>
      <c r="CO101" s="80"/>
      <c r="CP101" s="220"/>
      <c r="CQ101" s="80"/>
      <c r="CR101" s="80"/>
      <c r="CS101" s="80"/>
      <c r="CT101" s="220"/>
      <c r="CU101" s="80"/>
      <c r="CV101" s="80"/>
      <c r="CW101" s="80"/>
      <c r="CX101" s="80"/>
      <c r="CY101" s="193"/>
      <c r="CZ101" s="52"/>
      <c r="DA101" s="80"/>
      <c r="DB101" s="80"/>
      <c r="DC101" s="193"/>
      <c r="DD101" s="52"/>
      <c r="DE101" s="80"/>
      <c r="DF101" s="80"/>
      <c r="DG101" s="193"/>
      <c r="DH101" s="52"/>
      <c r="DI101" s="80"/>
      <c r="DJ101" s="220"/>
      <c r="DK101" s="80"/>
      <c r="DL101" s="80"/>
      <c r="DM101" s="80"/>
      <c r="DN101" s="220"/>
      <c r="DO101" s="80"/>
      <c r="DP101" s="80"/>
      <c r="DQ101" s="80"/>
      <c r="DR101" s="80"/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D101" s="2"/>
      <c r="TE101" s="209"/>
      <c r="TI101" s="13"/>
      <c r="TJ101" s="13"/>
      <c r="TK101" s="13"/>
      <c r="TL101" s="13"/>
      <c r="TM101" s="13"/>
      <c r="TN101" s="13"/>
      <c r="TO101" s="13"/>
      <c r="TP101" s="13"/>
      <c r="TQ101" s="13"/>
      <c r="TR101" s="13"/>
      <c r="TS101" s="13"/>
      <c r="TT101" s="13"/>
      <c r="TU101" s="13"/>
      <c r="TV101" s="13"/>
      <c r="TW101" s="13"/>
      <c r="TX101" s="13"/>
      <c r="TY101" s="13"/>
      <c r="TZ101" s="13"/>
      <c r="UA101" s="13"/>
      <c r="UB101" s="13"/>
      <c r="UC101" s="13"/>
      <c r="UD101" s="13"/>
      <c r="UE101" s="13"/>
      <c r="UF101" s="13"/>
      <c r="UG101" s="13"/>
      <c r="UH101" s="13"/>
      <c r="UI101" s="13"/>
      <c r="UJ101" s="13"/>
      <c r="UK101" s="13"/>
    </row>
    <row r="102" spans="2:557" s="59" customFormat="1" ht="15" outlineLevel="1">
      <c r="C102" s="851" t="s">
        <v>675</v>
      </c>
      <c r="D102" s="771"/>
      <c r="E102" s="771"/>
      <c r="F102" s="772"/>
      <c r="G102" s="52"/>
      <c r="H102" s="52"/>
      <c r="I102" s="52"/>
      <c r="J102" s="220"/>
      <c r="K102" s="52"/>
      <c r="L102" s="52"/>
      <c r="M102" s="52"/>
      <c r="N102" s="220"/>
      <c r="O102" s="52"/>
      <c r="P102" s="52"/>
      <c r="Q102" s="52"/>
      <c r="R102" s="220"/>
      <c r="S102" s="52"/>
      <c r="T102" s="52"/>
      <c r="U102" s="52"/>
      <c r="V102" s="220"/>
      <c r="W102" s="52"/>
      <c r="X102" s="52"/>
      <c r="Y102" s="52"/>
      <c r="Z102" s="220"/>
      <c r="AA102" s="193"/>
      <c r="AB102" s="52"/>
      <c r="AC102" s="52"/>
      <c r="AD102" s="220"/>
      <c r="AE102" s="193"/>
      <c r="AF102" s="52"/>
      <c r="AG102" s="52"/>
      <c r="AH102" s="220"/>
      <c r="AI102" s="193"/>
      <c r="AJ102" s="52"/>
      <c r="AK102" s="52"/>
      <c r="AL102" s="220"/>
      <c r="AM102" s="193"/>
      <c r="AN102" s="52"/>
      <c r="AO102" s="52"/>
      <c r="AP102" s="220"/>
      <c r="AQ102" s="193"/>
      <c r="AR102" s="52"/>
      <c r="AS102" s="52"/>
      <c r="AT102" s="220"/>
      <c r="AU102" s="193"/>
      <c r="AV102" s="52"/>
      <c r="AW102" s="52"/>
      <c r="AX102" s="220"/>
      <c r="AY102" s="193"/>
      <c r="AZ102" s="52"/>
      <c r="BA102" s="52"/>
      <c r="BB102" s="220"/>
      <c r="BC102" s="193"/>
      <c r="BD102" s="52"/>
      <c r="BE102" s="52"/>
      <c r="BF102" s="220"/>
      <c r="BG102" s="80"/>
      <c r="BH102" s="80"/>
      <c r="BI102" s="80"/>
      <c r="BJ102" s="220"/>
      <c r="BK102" s="80"/>
      <c r="BL102" s="80"/>
      <c r="BM102" s="80"/>
      <c r="BN102" s="220"/>
      <c r="BO102" s="80"/>
      <c r="BP102" s="80"/>
      <c r="BQ102" s="80"/>
      <c r="BR102" s="220"/>
      <c r="BS102" s="80"/>
      <c r="BT102" s="80"/>
      <c r="BU102" s="80"/>
      <c r="BV102" s="220"/>
      <c r="BW102" s="80"/>
      <c r="BX102" s="80"/>
      <c r="BY102" s="80"/>
      <c r="BZ102" s="220"/>
      <c r="CA102" s="80"/>
      <c r="CB102" s="80"/>
      <c r="CC102" s="80"/>
      <c r="CD102" s="220"/>
      <c r="CE102" s="80"/>
      <c r="CF102" s="80"/>
      <c r="CG102" s="80"/>
      <c r="CH102" s="220"/>
      <c r="CI102" s="80"/>
      <c r="CJ102" s="80"/>
      <c r="CK102" s="80"/>
      <c r="CL102" s="220"/>
      <c r="CM102" s="80"/>
      <c r="CN102" s="80"/>
      <c r="CO102" s="80"/>
      <c r="CP102" s="220"/>
      <c r="CQ102" s="80"/>
      <c r="CR102" s="80"/>
      <c r="CS102" s="80"/>
      <c r="CT102" s="220"/>
      <c r="CU102" s="80"/>
      <c r="CV102" s="80"/>
      <c r="CW102" s="80"/>
      <c r="CX102" s="80"/>
      <c r="CY102" s="193"/>
      <c r="CZ102" s="52"/>
      <c r="DA102" s="80"/>
      <c r="DB102" s="80"/>
      <c r="DC102" s="193"/>
      <c r="DD102" s="52"/>
      <c r="DE102" s="80"/>
      <c r="DF102" s="80"/>
      <c r="DG102" s="193"/>
      <c r="DH102" s="52"/>
      <c r="DI102" s="80"/>
      <c r="DJ102" s="220"/>
      <c r="DK102" s="80"/>
      <c r="DL102" s="80"/>
      <c r="DM102" s="80"/>
      <c r="DN102" s="220"/>
      <c r="DO102" s="80"/>
      <c r="DP102" s="80"/>
      <c r="DQ102" s="80"/>
      <c r="DR102" s="80"/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V102" s="65"/>
      <c r="SW102" s="65"/>
      <c r="SX102" s="65"/>
      <c r="SY102" s="65"/>
      <c r="SZ102" s="65"/>
      <c r="TA102" s="65"/>
      <c r="TB102" s="65"/>
      <c r="TC102" s="65"/>
      <c r="TD102" s="2"/>
      <c r="TE102" s="209"/>
      <c r="TI102" s="13"/>
      <c r="TJ102" s="13"/>
      <c r="TK102" s="13"/>
      <c r="TL102" s="13"/>
      <c r="TM102" s="13"/>
      <c r="TN102" s="13"/>
      <c r="TO102" s="13"/>
      <c r="TP102" s="13"/>
      <c r="TQ102" s="13"/>
      <c r="TR102" s="13"/>
      <c r="TS102" s="13"/>
      <c r="TT102" s="13"/>
      <c r="TU102" s="13"/>
      <c r="TV102" s="13"/>
      <c r="TW102" s="13"/>
      <c r="TX102" s="13"/>
      <c r="TY102" s="13"/>
      <c r="TZ102" s="13"/>
      <c r="UA102" s="13"/>
      <c r="UB102" s="13"/>
      <c r="UC102" s="13"/>
      <c r="UD102" s="13"/>
      <c r="UE102" s="13"/>
      <c r="UF102" s="13"/>
      <c r="UG102" s="13"/>
      <c r="UH102" s="13"/>
      <c r="UI102" s="13"/>
      <c r="UJ102" s="13"/>
      <c r="UK102" s="13"/>
    </row>
    <row r="103" spans="2:557" s="59" customFormat="1" outlineLevel="1">
      <c r="B103" s="59" t="s">
        <v>794</v>
      </c>
      <c r="C103" s="59" t="s">
        <v>697</v>
      </c>
      <c r="F103" s="178"/>
      <c r="G103" s="52"/>
      <c r="H103" s="52"/>
      <c r="I103" s="52"/>
      <c r="J103" s="220"/>
      <c r="K103" s="52"/>
      <c r="L103" s="52"/>
      <c r="M103" s="52"/>
      <c r="N103" s="220"/>
      <c r="O103" s="52"/>
      <c r="P103" s="52"/>
      <c r="Q103" s="52"/>
      <c r="R103" s="220"/>
      <c r="S103" s="52"/>
      <c r="T103" s="52"/>
      <c r="U103" s="52"/>
      <c r="V103" s="220"/>
      <c r="W103" s="52"/>
      <c r="X103" s="52"/>
      <c r="Y103" s="52"/>
      <c r="Z103" s="220"/>
      <c r="AA103" s="193"/>
      <c r="AB103" s="52"/>
      <c r="AC103" s="52"/>
      <c r="AD103" s="220"/>
      <c r="AE103" s="186">
        <v>0</v>
      </c>
      <c r="AF103" s="209">
        <v>0</v>
      </c>
      <c r="AG103" s="209">
        <v>0</v>
      </c>
      <c r="AH103" s="208">
        <v>0</v>
      </c>
      <c r="AI103" s="186">
        <v>0</v>
      </c>
      <c r="AJ103" s="209">
        <v>0</v>
      </c>
      <c r="AK103" s="209">
        <v>0</v>
      </c>
      <c r="AL103" s="208">
        <v>0</v>
      </c>
      <c r="AM103" s="186">
        <v>0</v>
      </c>
      <c r="AN103" s="209">
        <v>0</v>
      </c>
      <c r="AO103" s="209">
        <v>0</v>
      </c>
      <c r="AP103" s="208">
        <v>0</v>
      </c>
      <c r="AQ103" s="186">
        <v>0</v>
      </c>
      <c r="AR103" s="209">
        <v>0</v>
      </c>
      <c r="AS103" s="209">
        <v>0</v>
      </c>
      <c r="AT103" s="208">
        <v>0</v>
      </c>
      <c r="AU103" s="186">
        <v>0</v>
      </c>
      <c r="AV103" s="209">
        <v>0</v>
      </c>
      <c r="AW103" s="209">
        <v>0</v>
      </c>
      <c r="AX103" s="208">
        <v>0</v>
      </c>
      <c r="AY103" s="186">
        <v>2.4100000000000003E-4</v>
      </c>
      <c r="AZ103" s="209">
        <v>7.4999999999999993E-5</v>
      </c>
      <c r="BA103" s="209">
        <v>2.0000000000000002E-5</v>
      </c>
      <c r="BB103" s="208">
        <v>1.1400000000000001E-4</v>
      </c>
      <c r="BC103" s="186">
        <v>0</v>
      </c>
      <c r="BD103" s="209">
        <v>0</v>
      </c>
      <c r="BE103" s="209">
        <v>3.0000000000000001E-6</v>
      </c>
      <c r="BF103" s="208">
        <v>0</v>
      </c>
      <c r="BG103" s="1479">
        <v>1.01E-4</v>
      </c>
      <c r="BH103" s="1479">
        <v>2.0799999999999999E-4</v>
      </c>
      <c r="BI103" s="1479">
        <v>9.0300000000000005E-4</v>
      </c>
      <c r="BJ103" s="450">
        <v>3.2170000000000002E-3</v>
      </c>
      <c r="BK103" s="1479">
        <v>4.628000000000001E-3</v>
      </c>
      <c r="BL103" s="1479">
        <v>1.3474000000000002E-2</v>
      </c>
      <c r="BM103" s="1479">
        <v>1.6883000000000002E-2</v>
      </c>
      <c r="BN103" s="450">
        <v>4.2372999999999987E-2</v>
      </c>
      <c r="BO103" s="79">
        <v>3.3924000000000003E-2</v>
      </c>
      <c r="BP103" s="79">
        <v>4.1658000000000021E-2</v>
      </c>
      <c r="BQ103" s="79">
        <v>9.1156000000000015E-2</v>
      </c>
      <c r="BR103" s="208">
        <v>0.13326200000000002</v>
      </c>
      <c r="BS103" s="79">
        <v>0.11713300000000001</v>
      </c>
      <c r="BT103" s="79">
        <v>0.136652</v>
      </c>
      <c r="BU103" s="79">
        <v>0.14263700000000001</v>
      </c>
      <c r="BV103" s="208">
        <v>0.32730900000000002</v>
      </c>
      <c r="BW103" s="79">
        <v>0.21798800000000004</v>
      </c>
      <c r="BX103" s="79">
        <v>0.28226400000000007</v>
      </c>
      <c r="BY103" s="79">
        <v>0.34718900000000003</v>
      </c>
      <c r="BZ103" s="208">
        <v>0.74465800000000004</v>
      </c>
      <c r="CA103" s="79">
        <v>0.47037500000000004</v>
      </c>
      <c r="CB103" s="79">
        <v>0.58966700000000005</v>
      </c>
      <c r="CC103" s="79">
        <v>0.55858500000000011</v>
      </c>
      <c r="CD103" s="208">
        <v>0.89552700000000007</v>
      </c>
      <c r="CE103" s="79">
        <v>0.61119400000000013</v>
      </c>
      <c r="CF103" s="79">
        <v>0.61109300000000011</v>
      </c>
      <c r="CG103" s="79">
        <v>0.66618200000000005</v>
      </c>
      <c r="CH103" s="208">
        <v>1.1115310000000003</v>
      </c>
      <c r="CI103" s="79">
        <v>0.86904999999999999</v>
      </c>
      <c r="CJ103" s="79">
        <v>1.0239499999999999</v>
      </c>
      <c r="CK103" s="79">
        <v>1.0661500000000002</v>
      </c>
      <c r="CL103" s="208">
        <v>1.5408499999999996</v>
      </c>
      <c r="CM103" s="79">
        <v>1.28861</v>
      </c>
      <c r="CN103" s="79">
        <v>1.5161099999999996</v>
      </c>
      <c r="CO103" s="79">
        <v>1.6081099999999995</v>
      </c>
      <c r="CP103" s="208">
        <v>2.2871700000000001</v>
      </c>
      <c r="CQ103" s="79">
        <v>1.866295</v>
      </c>
      <c r="CR103" s="79">
        <v>2.138115</v>
      </c>
      <c r="CS103" s="79">
        <v>2.3300500000000004</v>
      </c>
      <c r="CT103" s="208">
        <v>3.0155399999999997</v>
      </c>
      <c r="CU103" s="79">
        <v>1.866295</v>
      </c>
      <c r="CV103" s="79">
        <v>2.138115</v>
      </c>
      <c r="CW103" s="79">
        <v>2.3300500000000004</v>
      </c>
      <c r="CX103" s="79">
        <v>3.0155399999999997</v>
      </c>
      <c r="CY103" s="186">
        <v>1.866295</v>
      </c>
      <c r="CZ103" s="209">
        <v>2.138115</v>
      </c>
      <c r="DA103" s="79">
        <v>2.3300500000000004</v>
      </c>
      <c r="DB103" s="79">
        <v>3.0155399999999997</v>
      </c>
      <c r="DC103" s="186">
        <v>1.866295</v>
      </c>
      <c r="DD103" s="209">
        <v>2.138115</v>
      </c>
      <c r="DE103" s="79">
        <v>2.3300500000000004</v>
      </c>
      <c r="DF103" s="79">
        <v>3.0155399999999997</v>
      </c>
      <c r="DG103" s="186">
        <v>1.866295</v>
      </c>
      <c r="DH103" s="209">
        <v>2.138115</v>
      </c>
      <c r="DI103" s="79">
        <v>2.3300500000000004</v>
      </c>
      <c r="DJ103" s="208">
        <v>3.0155399999999997</v>
      </c>
      <c r="DK103" s="79">
        <v>3.0155399999999997</v>
      </c>
      <c r="DL103" s="79">
        <v>3.0155399999999997</v>
      </c>
      <c r="DM103" s="79">
        <v>3.0155399999999997</v>
      </c>
      <c r="DN103" s="208">
        <v>3.0155400000000001</v>
      </c>
      <c r="DO103" s="79">
        <v>3.0155400000000001</v>
      </c>
      <c r="DP103" s="79">
        <v>3.0155400000000001</v>
      </c>
      <c r="DQ103" s="79">
        <v>3.0155400000000001</v>
      </c>
      <c r="DR103" s="79">
        <v>3.0155400000000001</v>
      </c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V103" s="65"/>
      <c r="SW103" s="65"/>
      <c r="SX103" s="65"/>
      <c r="SY103" s="65"/>
      <c r="SZ103" s="65"/>
      <c r="TA103" s="65"/>
      <c r="TB103" s="65"/>
      <c r="TC103" s="65"/>
      <c r="TD103" s="2"/>
      <c r="TE103" s="209"/>
      <c r="TI103" s="13"/>
      <c r="TJ103" s="13"/>
      <c r="TK103" s="13"/>
      <c r="TL103" s="13"/>
      <c r="TM103" s="13"/>
      <c r="TN103" s="13"/>
      <c r="TO103" s="13">
        <f>SUM(AE103:AH103)</f>
        <v>0</v>
      </c>
      <c r="TP103" s="13">
        <f>SUM(AI103:AL103)</f>
        <v>0</v>
      </c>
      <c r="TQ103" s="13">
        <f>SUM(AM103:AP103)</f>
        <v>0</v>
      </c>
      <c r="TR103" s="13">
        <f>SUM(AQ103:AT103)</f>
        <v>0</v>
      </c>
      <c r="TS103" s="13">
        <f>SUM(AU103:AX103)</f>
        <v>0</v>
      </c>
      <c r="TT103" s="13">
        <f>SUM(AY103:BB103)</f>
        <v>4.5000000000000004E-4</v>
      </c>
      <c r="TU103" s="13">
        <f>SUM(BC103:BF103)</f>
        <v>3.0000000000000001E-6</v>
      </c>
      <c r="TV103" s="13">
        <f>SUM(BG103:BJ103)</f>
        <v>4.4290000000000006E-3</v>
      </c>
      <c r="TW103" s="13">
        <f>SUM(BK103:BN103)</f>
        <v>7.7357999999999982E-2</v>
      </c>
      <c r="TX103" s="13">
        <f>SUM(BO103:BR103)</f>
        <v>0.30000000000000004</v>
      </c>
      <c r="TY103" s="13">
        <f>SUM(BS103:BV103)</f>
        <v>0.72373100000000012</v>
      </c>
      <c r="TZ103" s="13">
        <f>SUM(BW103:BZ103)</f>
        <v>1.5920990000000002</v>
      </c>
      <c r="UA103" s="13">
        <f>SUM(CA103:CD103)</f>
        <v>2.5141540000000004</v>
      </c>
      <c r="UB103" s="13">
        <f>SUM(CE103:CH103)</f>
        <v>3.0000000000000004</v>
      </c>
      <c r="UC103" s="13">
        <f>SUM(CI103:CL103)</f>
        <v>4.5</v>
      </c>
      <c r="UD103" s="13">
        <f>SUM(CM103:CP103)</f>
        <v>6.6999999999999993</v>
      </c>
      <c r="UE103" s="13">
        <f>SUM(CQ103:CT103)</f>
        <v>9.35</v>
      </c>
      <c r="UF103" s="13">
        <f>SUM(CU103:CX103)</f>
        <v>9.35</v>
      </c>
      <c r="UG103" s="13">
        <f>SUM(CY103:DB103)</f>
        <v>9.35</v>
      </c>
      <c r="UH103" s="13">
        <f t="shared" ref="UH103" si="442">SUM(DC103:DF103)</f>
        <v>9.35</v>
      </c>
      <c r="UI103" s="13">
        <f>SUM(DG103:DJ103)</f>
        <v>9.35</v>
      </c>
      <c r="UJ103" s="13">
        <f>SUM(DK103:DN103)</f>
        <v>12.062159999999999</v>
      </c>
      <c r="UK103" s="13">
        <f>SUM(DO103:DR103)</f>
        <v>12.06216</v>
      </c>
    </row>
    <row r="104" spans="2:557" s="59" customFormat="1" outlineLevel="1">
      <c r="C104" s="59" t="s">
        <v>698</v>
      </c>
      <c r="F104" s="178"/>
      <c r="G104" s="52"/>
      <c r="H104" s="52"/>
      <c r="I104" s="52"/>
      <c r="J104" s="220"/>
      <c r="K104" s="52"/>
      <c r="L104" s="52"/>
      <c r="M104" s="52"/>
      <c r="N104" s="220"/>
      <c r="O104" s="52"/>
      <c r="P104" s="52"/>
      <c r="Q104" s="52"/>
      <c r="R104" s="220"/>
      <c r="S104" s="52"/>
      <c r="T104" s="52"/>
      <c r="U104" s="52"/>
      <c r="V104" s="220"/>
      <c r="W104" s="209"/>
      <c r="X104" s="209"/>
      <c r="Y104" s="209"/>
      <c r="Z104" s="208"/>
      <c r="AA104" s="186"/>
      <c r="AB104" s="209"/>
      <c r="AC104" s="209"/>
      <c r="AD104" s="208"/>
      <c r="AE104" s="186">
        <f t="shared" ref="AE104:BZ104" si="443">AE60</f>
        <v>0</v>
      </c>
      <c r="AF104" s="209">
        <f t="shared" si="443"/>
        <v>0</v>
      </c>
      <c r="AG104" s="209">
        <f t="shared" si="443"/>
        <v>0</v>
      </c>
      <c r="AH104" s="208">
        <f t="shared" si="443"/>
        <v>0</v>
      </c>
      <c r="AI104" s="186">
        <f t="shared" si="443"/>
        <v>0</v>
      </c>
      <c r="AJ104" s="209">
        <f t="shared" si="443"/>
        <v>0</v>
      </c>
      <c r="AK104" s="209">
        <f t="shared" si="443"/>
        <v>0</v>
      </c>
      <c r="AL104" s="208">
        <f t="shared" si="443"/>
        <v>0</v>
      </c>
      <c r="AM104" s="186">
        <f t="shared" si="443"/>
        <v>0</v>
      </c>
      <c r="AN104" s="209">
        <f t="shared" si="443"/>
        <v>0</v>
      </c>
      <c r="AO104" s="209">
        <f t="shared" si="443"/>
        <v>0</v>
      </c>
      <c r="AP104" s="208">
        <f t="shared" si="443"/>
        <v>0</v>
      </c>
      <c r="AQ104" s="186">
        <f t="shared" si="443"/>
        <v>0</v>
      </c>
      <c r="AR104" s="209">
        <f t="shared" si="443"/>
        <v>0</v>
      </c>
      <c r="AS104" s="209">
        <f t="shared" si="443"/>
        <v>0</v>
      </c>
      <c r="AT104" s="208">
        <f t="shared" si="443"/>
        <v>0</v>
      </c>
      <c r="AU104" s="186">
        <f t="shared" si="443"/>
        <v>0</v>
      </c>
      <c r="AV104" s="209">
        <f t="shared" si="443"/>
        <v>0</v>
      </c>
      <c r="AW104" s="209">
        <f t="shared" si="443"/>
        <v>0</v>
      </c>
      <c r="AX104" s="208">
        <f t="shared" si="443"/>
        <v>0</v>
      </c>
      <c r="AY104" s="186">
        <f t="shared" si="443"/>
        <v>0</v>
      </c>
      <c r="AZ104" s="209">
        <f t="shared" si="443"/>
        <v>0</v>
      </c>
      <c r="BA104" s="209">
        <f t="shared" si="443"/>
        <v>0</v>
      </c>
      <c r="BB104" s="208">
        <f t="shared" si="443"/>
        <v>0</v>
      </c>
      <c r="BC104" s="186">
        <f t="shared" si="443"/>
        <v>0</v>
      </c>
      <c r="BD104" s="209">
        <f t="shared" si="443"/>
        <v>0</v>
      </c>
      <c r="BE104" s="209">
        <f t="shared" si="443"/>
        <v>0</v>
      </c>
      <c r="BF104" s="208">
        <f t="shared" si="443"/>
        <v>0</v>
      </c>
      <c r="BG104" s="79">
        <f t="shared" si="443"/>
        <v>0</v>
      </c>
      <c r="BH104" s="79">
        <f t="shared" si="443"/>
        <v>0</v>
      </c>
      <c r="BI104" s="79">
        <f t="shared" si="443"/>
        <v>0</v>
      </c>
      <c r="BJ104" s="208">
        <f t="shared" si="443"/>
        <v>0</v>
      </c>
      <c r="BK104" s="79">
        <f t="shared" si="443"/>
        <v>0</v>
      </c>
      <c r="BL104" s="79">
        <f t="shared" si="443"/>
        <v>0</v>
      </c>
      <c r="BM104" s="79">
        <f t="shared" si="443"/>
        <v>0</v>
      </c>
      <c r="BN104" s="208">
        <f t="shared" si="443"/>
        <v>0</v>
      </c>
      <c r="BO104" s="79">
        <f t="shared" si="443"/>
        <v>0</v>
      </c>
      <c r="BP104" s="79">
        <f t="shared" si="443"/>
        <v>0</v>
      </c>
      <c r="BQ104" s="79">
        <f t="shared" si="443"/>
        <v>0</v>
      </c>
      <c r="BR104" s="208">
        <f t="shared" si="443"/>
        <v>0</v>
      </c>
      <c r="BS104" s="79">
        <f t="shared" si="443"/>
        <v>0</v>
      </c>
      <c r="BT104" s="79">
        <f t="shared" si="443"/>
        <v>0</v>
      </c>
      <c r="BU104" s="79">
        <f t="shared" si="443"/>
        <v>0</v>
      </c>
      <c r="BV104" s="208">
        <f t="shared" si="443"/>
        <v>0</v>
      </c>
      <c r="BW104" s="79">
        <f t="shared" si="443"/>
        <v>0</v>
      </c>
      <c r="BX104" s="79">
        <f t="shared" si="443"/>
        <v>0</v>
      </c>
      <c r="BY104" s="79">
        <f t="shared" si="443"/>
        <v>0</v>
      </c>
      <c r="BZ104" s="208">
        <f t="shared" si="443"/>
        <v>0</v>
      </c>
      <c r="CA104" s="79">
        <f t="shared" ref="CA104:CL104" si="444">CA60</f>
        <v>0</v>
      </c>
      <c r="CB104" s="79">
        <f t="shared" si="444"/>
        <v>0</v>
      </c>
      <c r="CC104" s="79">
        <f t="shared" si="444"/>
        <v>0</v>
      </c>
      <c r="CD104" s="208">
        <f t="shared" si="444"/>
        <v>0</v>
      </c>
      <c r="CE104" s="79">
        <f t="shared" si="444"/>
        <v>0</v>
      </c>
      <c r="CF104" s="79">
        <f t="shared" si="444"/>
        <v>0</v>
      </c>
      <c r="CG104" s="79">
        <f t="shared" si="444"/>
        <v>0</v>
      </c>
      <c r="CH104" s="208">
        <f t="shared" si="444"/>
        <v>0</v>
      </c>
      <c r="CI104" s="79">
        <f t="shared" si="444"/>
        <v>0</v>
      </c>
      <c r="CJ104" s="79">
        <f t="shared" si="444"/>
        <v>0</v>
      </c>
      <c r="CK104" s="79">
        <f t="shared" si="444"/>
        <v>0</v>
      </c>
      <c r="CL104" s="208">
        <f t="shared" si="444"/>
        <v>0</v>
      </c>
      <c r="CM104" s="79">
        <f t="shared" ref="CM104:DB104" si="445">CM60</f>
        <v>0</v>
      </c>
      <c r="CN104" s="79">
        <f t="shared" si="445"/>
        <v>0</v>
      </c>
      <c r="CO104" s="79">
        <f t="shared" si="445"/>
        <v>0</v>
      </c>
      <c r="CP104" s="208">
        <f t="shared" si="445"/>
        <v>0</v>
      </c>
      <c r="CQ104" s="79">
        <f t="shared" si="445"/>
        <v>0</v>
      </c>
      <c r="CR104" s="79">
        <f t="shared" si="445"/>
        <v>0.08</v>
      </c>
      <c r="CS104" s="79">
        <f t="shared" si="445"/>
        <v>0.14000000000000001</v>
      </c>
      <c r="CT104" s="208">
        <f t="shared" si="445"/>
        <v>0.18</v>
      </c>
      <c r="CU104" s="79">
        <f t="shared" si="445"/>
        <v>0.19</v>
      </c>
      <c r="CV104" s="79">
        <f t="shared" si="445"/>
        <v>0.22</v>
      </c>
      <c r="CW104" s="79">
        <f t="shared" si="445"/>
        <v>0.23</v>
      </c>
      <c r="CX104" s="79">
        <f t="shared" si="445"/>
        <v>0.34</v>
      </c>
      <c r="CY104" s="186">
        <f t="shared" si="445"/>
        <v>0.3</v>
      </c>
      <c r="CZ104" s="209">
        <f t="shared" si="445"/>
        <v>0.32</v>
      </c>
      <c r="DA104" s="79">
        <f t="shared" si="445"/>
        <v>0.33</v>
      </c>
      <c r="DB104" s="79">
        <f t="shared" si="445"/>
        <v>0.47</v>
      </c>
      <c r="DC104" s="186">
        <f t="shared" ref="DC104:DF104" si="446">DC60</f>
        <v>0.4</v>
      </c>
      <c r="DD104" s="209">
        <f t="shared" si="446"/>
        <v>0.42</v>
      </c>
      <c r="DE104" s="79">
        <f t="shared" si="446"/>
        <v>0.46</v>
      </c>
      <c r="DF104" s="79">
        <f t="shared" si="446"/>
        <v>0.6</v>
      </c>
      <c r="DG104" s="186">
        <f t="shared" ref="DG104:DJ104" si="447">DG60</f>
        <v>0.52</v>
      </c>
      <c r="DH104" s="209">
        <f t="shared" si="447"/>
        <v>0.54080000000000006</v>
      </c>
      <c r="DI104" s="79">
        <f t="shared" si="447"/>
        <v>0.56784000000000012</v>
      </c>
      <c r="DJ104" s="208">
        <f t="shared" si="447"/>
        <v>0.59623200000000021</v>
      </c>
      <c r="DK104" s="79">
        <f t="shared" ref="DK104:DM104" si="448">DK60</f>
        <v>0.61411896000000021</v>
      </c>
      <c r="DL104" s="79">
        <f t="shared" si="448"/>
        <v>0.63254252880000028</v>
      </c>
      <c r="DM104" s="79">
        <f t="shared" si="448"/>
        <v>0.65784422995200031</v>
      </c>
      <c r="DN104" s="208">
        <f>DN60</f>
        <v>0.68415799915008035</v>
      </c>
      <c r="DO104" s="79">
        <f t="shared" ref="DO104:DR104" si="449">DO60</f>
        <v>0.7115243191160836</v>
      </c>
      <c r="DP104" s="79">
        <f t="shared" si="449"/>
        <v>0.73998529188072693</v>
      </c>
      <c r="DQ104" s="79">
        <f t="shared" si="449"/>
        <v>0.76958470355595598</v>
      </c>
      <c r="DR104" s="79">
        <f t="shared" si="449"/>
        <v>0.80036809169819423</v>
      </c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D104" s="2"/>
      <c r="TE104" s="209"/>
      <c r="TI104" s="13"/>
      <c r="TJ104" s="13"/>
      <c r="TK104" s="13"/>
      <c r="TL104" s="13"/>
      <c r="TM104" s="13"/>
      <c r="TN104" s="13"/>
      <c r="TO104" s="13">
        <f>SUM(AE104:AH104)</f>
        <v>0</v>
      </c>
      <c r="TP104" s="13">
        <f>SUM(AI104:AL104)</f>
        <v>0</v>
      </c>
      <c r="TQ104" s="13">
        <f>SUM(AM104:AP104)</f>
        <v>0</v>
      </c>
      <c r="TR104" s="13">
        <f>SUM(AQ104:AT104)</f>
        <v>0</v>
      </c>
      <c r="TS104" s="13">
        <f>SUM(AU104:AX104)</f>
        <v>0</v>
      </c>
      <c r="TT104" s="13">
        <f>SUM(AY104:BB104)</f>
        <v>0</v>
      </c>
      <c r="TU104" s="13">
        <f>SUM(BC104:BF104)</f>
        <v>0</v>
      </c>
      <c r="TV104" s="13">
        <f>SUM(BG104:BJ104)</f>
        <v>0</v>
      </c>
      <c r="TW104" s="13">
        <f>SUM(BK104:BN104)</f>
        <v>0</v>
      </c>
      <c r="TX104" s="13">
        <f>SUM(BO104:BR104)</f>
        <v>0</v>
      </c>
      <c r="TY104" s="13">
        <f>SUM(BS104:BV104)</f>
        <v>0</v>
      </c>
      <c r="TZ104" s="13">
        <f>SUM(BW104:BZ104)</f>
        <v>0</v>
      </c>
      <c r="UA104" s="13">
        <f>SUM(CA104:CD104)</f>
        <v>0</v>
      </c>
      <c r="UB104" s="13">
        <f>SUM(CE104:CH104)</f>
        <v>0</v>
      </c>
      <c r="UC104" s="13">
        <f>SUM(CI104:CL104)</f>
        <v>0</v>
      </c>
      <c r="UD104" s="13">
        <f>SUM(CM104:CP104)</f>
        <v>0</v>
      </c>
      <c r="UE104" s="13">
        <f>SUM(CQ104:CT104)</f>
        <v>0.4</v>
      </c>
      <c r="UF104" s="13">
        <f>SUM(CU104:CX104)</f>
        <v>0.98</v>
      </c>
      <c r="UG104" s="13">
        <f>SUM(CY104:DB104)</f>
        <v>1.42</v>
      </c>
      <c r="UH104" s="13">
        <f t="shared" ref="UH104" si="450">SUM(DC104:DF104)</f>
        <v>1.88</v>
      </c>
      <c r="UI104" s="13">
        <f>SUM(DG104:DJ104)</f>
        <v>2.2248720000000004</v>
      </c>
      <c r="UJ104" s="13">
        <f>SUM(DK104:DN104)</f>
        <v>2.5886637179020813</v>
      </c>
      <c r="UK104" s="13">
        <f>SUM(DO104:DR104)</f>
        <v>3.021462406250961</v>
      </c>
    </row>
    <row r="105" spans="2:557" s="59" customFormat="1" outlineLevel="1">
      <c r="C105" s="75" t="s">
        <v>699</v>
      </c>
      <c r="F105" s="178"/>
      <c r="G105" s="52"/>
      <c r="H105" s="52"/>
      <c r="I105" s="52"/>
      <c r="J105" s="220"/>
      <c r="K105" s="52"/>
      <c r="L105" s="52"/>
      <c r="M105" s="52"/>
      <c r="N105" s="220"/>
      <c r="O105" s="52"/>
      <c r="P105" s="52"/>
      <c r="Q105" s="52"/>
      <c r="R105" s="220"/>
      <c r="S105" s="52"/>
      <c r="T105" s="52"/>
      <c r="U105" s="52"/>
      <c r="V105" s="220"/>
      <c r="W105" s="52"/>
      <c r="X105" s="52"/>
      <c r="Y105" s="52"/>
      <c r="Z105" s="220"/>
      <c r="AA105" s="193"/>
      <c r="AB105" s="52"/>
      <c r="AC105" s="52"/>
      <c r="AD105" s="220"/>
      <c r="AE105" s="1331"/>
      <c r="AF105" s="1329"/>
      <c r="AG105" s="1329"/>
      <c r="AH105" s="1330"/>
      <c r="AI105" s="1331"/>
      <c r="AJ105" s="1329"/>
      <c r="AK105" s="1329"/>
      <c r="AL105" s="1330"/>
      <c r="AM105" s="1331"/>
      <c r="AN105" s="1329"/>
      <c r="AO105" s="1329"/>
      <c r="AP105" s="1330"/>
      <c r="AQ105" s="1331"/>
      <c r="AR105" s="1329"/>
      <c r="AS105" s="1329"/>
      <c r="AT105" s="1330"/>
      <c r="AU105" s="1331"/>
      <c r="AV105" s="1329"/>
      <c r="AW105" s="1329"/>
      <c r="AX105" s="1330"/>
      <c r="AY105" s="1331"/>
      <c r="AZ105" s="1329"/>
      <c r="BA105" s="1329"/>
      <c r="BB105" s="1330"/>
      <c r="BC105" s="1331"/>
      <c r="BD105" s="1329"/>
      <c r="BE105" s="1329"/>
      <c r="BF105" s="1330"/>
      <c r="BG105" s="1332"/>
      <c r="BH105" s="1332"/>
      <c r="BI105" s="1332"/>
      <c r="BJ105" s="1330"/>
      <c r="BK105" s="1332"/>
      <c r="BL105" s="1332"/>
      <c r="BM105" s="1332"/>
      <c r="BN105" s="1330"/>
      <c r="BO105" s="1332"/>
      <c r="BP105" s="1332"/>
      <c r="BQ105" s="1332"/>
      <c r="BR105" s="1330"/>
      <c r="BS105" s="1332"/>
      <c r="BT105" s="1332">
        <f t="shared" ref="BT105:CL105" si="451">BT104/BT103</f>
        <v>0</v>
      </c>
      <c r="BU105" s="1332">
        <f t="shared" si="451"/>
        <v>0</v>
      </c>
      <c r="BV105" s="1330">
        <f t="shared" si="451"/>
        <v>0</v>
      </c>
      <c r="BW105" s="1332">
        <f t="shared" si="451"/>
        <v>0</v>
      </c>
      <c r="BX105" s="1332">
        <f t="shared" si="451"/>
        <v>0</v>
      </c>
      <c r="BY105" s="1332">
        <f t="shared" si="451"/>
        <v>0</v>
      </c>
      <c r="BZ105" s="1330">
        <f t="shared" si="451"/>
        <v>0</v>
      </c>
      <c r="CA105" s="1332">
        <f t="shared" si="451"/>
        <v>0</v>
      </c>
      <c r="CB105" s="1332">
        <f t="shared" si="451"/>
        <v>0</v>
      </c>
      <c r="CC105" s="1332">
        <f t="shared" si="451"/>
        <v>0</v>
      </c>
      <c r="CD105" s="1330">
        <f t="shared" si="451"/>
        <v>0</v>
      </c>
      <c r="CE105" s="1332">
        <f t="shared" si="451"/>
        <v>0</v>
      </c>
      <c r="CF105" s="1332">
        <f t="shared" si="451"/>
        <v>0</v>
      </c>
      <c r="CG105" s="1332">
        <f t="shared" si="451"/>
        <v>0</v>
      </c>
      <c r="CH105" s="1330">
        <f t="shared" si="451"/>
        <v>0</v>
      </c>
      <c r="CI105" s="1332">
        <f t="shared" si="451"/>
        <v>0</v>
      </c>
      <c r="CJ105" s="1332">
        <f t="shared" si="451"/>
        <v>0</v>
      </c>
      <c r="CK105" s="1332">
        <f t="shared" si="451"/>
        <v>0</v>
      </c>
      <c r="CL105" s="1330">
        <f t="shared" si="451"/>
        <v>0</v>
      </c>
      <c r="CM105" s="1332">
        <f t="shared" ref="CM105:DB105" si="452">CM104/CM103</f>
        <v>0</v>
      </c>
      <c r="CN105" s="1332">
        <f t="shared" si="452"/>
        <v>0</v>
      </c>
      <c r="CO105" s="1332">
        <f t="shared" si="452"/>
        <v>0</v>
      </c>
      <c r="CP105" s="1330">
        <f t="shared" si="452"/>
        <v>0</v>
      </c>
      <c r="CQ105" s="1332">
        <f t="shared" si="452"/>
        <v>0</v>
      </c>
      <c r="CR105" s="1332">
        <f t="shared" si="452"/>
        <v>3.7416135240620825E-2</v>
      </c>
      <c r="CS105" s="1332">
        <f t="shared" si="452"/>
        <v>6.0084547541898237E-2</v>
      </c>
      <c r="CT105" s="1330">
        <f t="shared" si="452"/>
        <v>5.9690801647466131E-2</v>
      </c>
      <c r="CU105" s="1332">
        <f t="shared" si="452"/>
        <v>0.10180598458443064</v>
      </c>
      <c r="CV105" s="1332">
        <f t="shared" si="452"/>
        <v>0.10289437191170728</v>
      </c>
      <c r="CW105" s="1332">
        <f t="shared" si="452"/>
        <v>9.8710328104547107E-2</v>
      </c>
      <c r="CX105" s="1332">
        <f t="shared" si="452"/>
        <v>0.11274929200076937</v>
      </c>
      <c r="CY105" s="1331">
        <f t="shared" si="452"/>
        <v>0.16074629144910102</v>
      </c>
      <c r="CZ105" s="1329">
        <f t="shared" si="452"/>
        <v>0.1496645409624833</v>
      </c>
      <c r="DA105" s="1332">
        <f t="shared" si="452"/>
        <v>0.14162786206304584</v>
      </c>
      <c r="DB105" s="1332">
        <f t="shared" si="452"/>
        <v>0.15585931541282821</v>
      </c>
      <c r="DC105" s="1331">
        <f t="shared" ref="DC105:DF105" si="453">DC104/DC103</f>
        <v>0.21432838859880138</v>
      </c>
      <c r="DD105" s="1329">
        <f t="shared" si="453"/>
        <v>0.19643471001325935</v>
      </c>
      <c r="DE105" s="1332">
        <f t="shared" si="453"/>
        <v>0.19742065620909421</v>
      </c>
      <c r="DF105" s="1332">
        <f t="shared" si="453"/>
        <v>0.1989693388248871</v>
      </c>
      <c r="DG105" s="1331">
        <f t="shared" ref="DG105:DJ105" si="454">DG104/DG103</f>
        <v>0.2786269051784418</v>
      </c>
      <c r="DH105" s="1329">
        <f t="shared" si="454"/>
        <v>0.25293307422659683</v>
      </c>
      <c r="DI105" s="1332">
        <f t="shared" si="454"/>
        <v>0.24370292482993927</v>
      </c>
      <c r="DJ105" s="1330">
        <f t="shared" si="454"/>
        <v>0.19771981137706687</v>
      </c>
      <c r="DK105" s="1332">
        <f t="shared" ref="DK105:DM105" si="455">DK104/DK103</f>
        <v>0.20365140571837889</v>
      </c>
      <c r="DL105" s="1332">
        <f t="shared" si="455"/>
        <v>0.20976094788993027</v>
      </c>
      <c r="DM105" s="1332">
        <f t="shared" si="455"/>
        <v>0.21815138580552751</v>
      </c>
      <c r="DN105" s="1330">
        <f>DN104/DN103</f>
        <v>0.22687744123774858</v>
      </c>
      <c r="DO105" s="1332">
        <f t="shared" ref="DO105:DR105" si="456">DO104/DO103</f>
        <v>0.23595253888725853</v>
      </c>
      <c r="DP105" s="1332">
        <f t="shared" si="456"/>
        <v>0.24539064044274886</v>
      </c>
      <c r="DQ105" s="1332">
        <f t="shared" si="456"/>
        <v>0.25520626606045882</v>
      </c>
      <c r="DR105" s="1332">
        <f t="shared" si="456"/>
        <v>0.26541451670287719</v>
      </c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D105" s="2"/>
      <c r="TI105" s="13"/>
      <c r="TJ105" s="13"/>
      <c r="TK105" s="13"/>
      <c r="TL105" s="13"/>
      <c r="TM105" s="13"/>
      <c r="TN105" s="13"/>
      <c r="TO105" s="1332"/>
      <c r="TP105" s="1332"/>
      <c r="TQ105" s="1332"/>
      <c r="TR105" s="1332"/>
      <c r="TS105" s="1332"/>
      <c r="TT105" s="1332"/>
      <c r="TU105" s="1332"/>
      <c r="TV105" s="1332"/>
      <c r="TW105" s="1332"/>
      <c r="TX105" s="1332"/>
      <c r="TY105" s="1332">
        <f t="shared" ref="TY105:UD105" si="457">TY104/TY103</f>
        <v>0</v>
      </c>
      <c r="TZ105" s="1332">
        <f t="shared" si="457"/>
        <v>0</v>
      </c>
      <c r="UA105" s="1332">
        <f t="shared" si="457"/>
        <v>0</v>
      </c>
      <c r="UB105" s="1332">
        <f t="shared" si="457"/>
        <v>0</v>
      </c>
      <c r="UC105" s="1332">
        <f t="shared" si="457"/>
        <v>0</v>
      </c>
      <c r="UD105" s="1332">
        <f t="shared" si="457"/>
        <v>0</v>
      </c>
      <c r="UE105" s="1332">
        <f t="shared" ref="UE105:UJ105" si="458">UE104/UE103</f>
        <v>4.2780748663101609E-2</v>
      </c>
      <c r="UF105" s="1332">
        <f t="shared" si="458"/>
        <v>0.10481283422459893</v>
      </c>
      <c r="UG105" s="1332">
        <f t="shared" si="458"/>
        <v>0.15187165775401068</v>
      </c>
      <c r="UH105" s="1332">
        <f t="shared" si="458"/>
        <v>0.20106951871657755</v>
      </c>
      <c r="UI105" s="1332">
        <f t="shared" si="458"/>
        <v>0.23795422459893054</v>
      </c>
      <c r="UJ105" s="1332">
        <f t="shared" si="458"/>
        <v>0.21461029516289631</v>
      </c>
      <c r="UK105" s="1332">
        <f t="shared" ref="UK105" si="459">UK104/UK103</f>
        <v>0.25049099052333584</v>
      </c>
    </row>
    <row r="106" spans="2:557" s="59" customFormat="1" outlineLevel="1">
      <c r="C106" s="92"/>
      <c r="D106" s="92"/>
      <c r="E106" s="92"/>
      <c r="F106" s="170"/>
      <c r="G106" s="52"/>
      <c r="H106" s="88"/>
      <c r="I106" s="88"/>
      <c r="J106" s="217"/>
      <c r="K106" s="52"/>
      <c r="L106" s="88"/>
      <c r="M106" s="88"/>
      <c r="N106" s="217"/>
      <c r="O106" s="52"/>
      <c r="P106" s="88"/>
      <c r="Q106" s="88"/>
      <c r="R106" s="217"/>
      <c r="S106" s="52"/>
      <c r="T106" s="88"/>
      <c r="U106" s="88"/>
      <c r="V106" s="217"/>
      <c r="W106" s="52"/>
      <c r="X106" s="88"/>
      <c r="Y106" s="88"/>
      <c r="Z106" s="217"/>
      <c r="AA106" s="191"/>
      <c r="AB106" s="88"/>
      <c r="AC106" s="88"/>
      <c r="AD106" s="217"/>
      <c r="AE106" s="191"/>
      <c r="AF106" s="88"/>
      <c r="AG106" s="88"/>
      <c r="AH106" s="217"/>
      <c r="AI106" s="191"/>
      <c r="AJ106" s="88"/>
      <c r="AK106" s="88"/>
      <c r="AL106" s="217"/>
      <c r="AM106" s="191"/>
      <c r="AN106" s="88"/>
      <c r="AO106" s="88"/>
      <c r="AP106" s="217"/>
      <c r="AQ106" s="191"/>
      <c r="AR106" s="88"/>
      <c r="AS106" s="88"/>
      <c r="AT106" s="217"/>
      <c r="AU106" s="191"/>
      <c r="AV106" s="88"/>
      <c r="AW106" s="88"/>
      <c r="AX106" s="217"/>
      <c r="AY106" s="191"/>
      <c r="AZ106" s="88"/>
      <c r="BA106" s="88"/>
      <c r="BB106" s="217"/>
      <c r="BC106" s="191"/>
      <c r="BD106" s="88"/>
      <c r="BE106" s="88"/>
      <c r="BF106" s="341"/>
      <c r="BG106" s="340"/>
      <c r="BH106" s="340"/>
      <c r="BI106" s="340"/>
      <c r="BJ106" s="341"/>
      <c r="BK106" s="340"/>
      <c r="BL106" s="340"/>
      <c r="BM106" s="340"/>
      <c r="BN106" s="341"/>
      <c r="BO106" s="340"/>
      <c r="BP106" s="340"/>
      <c r="BQ106" s="340"/>
      <c r="BR106" s="341"/>
      <c r="BS106" s="340"/>
      <c r="BT106" s="340"/>
      <c r="BU106" s="340"/>
      <c r="BV106" s="341"/>
      <c r="BW106" s="340"/>
      <c r="BX106" s="340"/>
      <c r="BY106" s="340"/>
      <c r="BZ106" s="341"/>
      <c r="CA106" s="340"/>
      <c r="CB106" s="340"/>
      <c r="CC106" s="340"/>
      <c r="CD106" s="341"/>
      <c r="CE106" s="340"/>
      <c r="CF106" s="340"/>
      <c r="CG106" s="340"/>
      <c r="CH106" s="341"/>
      <c r="CI106" s="340"/>
      <c r="CJ106" s="340"/>
      <c r="CK106" s="340"/>
      <c r="CL106" s="341"/>
      <c r="CM106" s="340"/>
      <c r="CN106" s="340"/>
      <c r="CO106" s="340"/>
      <c r="CP106" s="341"/>
      <c r="CQ106" s="340"/>
      <c r="CR106" s="340"/>
      <c r="CS106" s="340"/>
      <c r="CT106" s="341"/>
      <c r="CU106" s="340"/>
      <c r="CV106" s="340"/>
      <c r="CW106" s="340"/>
      <c r="CX106" s="340"/>
      <c r="CY106" s="342"/>
      <c r="CZ106" s="340"/>
      <c r="DA106" s="340"/>
      <c r="DB106" s="340"/>
      <c r="DC106" s="342"/>
      <c r="DD106" s="340"/>
      <c r="DE106" s="340"/>
      <c r="DF106" s="340"/>
      <c r="DG106" s="342"/>
      <c r="DH106" s="340"/>
      <c r="DI106" s="340"/>
      <c r="DJ106" s="341"/>
      <c r="DK106" s="340"/>
      <c r="DL106" s="340"/>
      <c r="DM106" s="340"/>
      <c r="DN106" s="341"/>
      <c r="DO106" s="340"/>
      <c r="DP106" s="340"/>
      <c r="DQ106" s="340"/>
      <c r="DR106" s="340"/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  <c r="TD106" s="2"/>
      <c r="TE106" s="2"/>
      <c r="TI106" s="76"/>
      <c r="TJ106" s="76"/>
      <c r="TK106" s="76"/>
      <c r="TL106" s="76"/>
      <c r="TM106" s="76"/>
      <c r="TN106" s="76"/>
      <c r="TO106" s="76"/>
      <c r="TP106" s="76"/>
      <c r="TQ106" s="76"/>
      <c r="TR106" s="76"/>
      <c r="TS106" s="76"/>
      <c r="TT106" s="77"/>
      <c r="TU106" s="77"/>
      <c r="TV106" s="76"/>
      <c r="TW106" s="76"/>
      <c r="TX106" s="76"/>
      <c r="TY106" s="76"/>
      <c r="TZ106" s="76"/>
      <c r="UA106" s="76"/>
      <c r="UB106" s="76"/>
      <c r="UC106" s="76"/>
      <c r="UD106" s="76"/>
      <c r="UE106" s="76"/>
      <c r="UF106" s="76"/>
      <c r="UG106" s="76"/>
      <c r="UH106" s="76"/>
      <c r="UI106" s="76"/>
      <c r="UJ106" s="76"/>
      <c r="UK106" s="76"/>
    </row>
    <row r="107" spans="2:557" s="59" customFormat="1" ht="15" outlineLevel="1">
      <c r="C107" s="851" t="s">
        <v>676</v>
      </c>
      <c r="D107" s="771"/>
      <c r="E107" s="771"/>
      <c r="F107" s="772"/>
      <c r="G107" s="52"/>
      <c r="H107" s="52"/>
      <c r="I107" s="52"/>
      <c r="J107" s="220"/>
      <c r="K107" s="52"/>
      <c r="L107" s="52"/>
      <c r="M107" s="52"/>
      <c r="N107" s="220"/>
      <c r="O107" s="52"/>
      <c r="P107" s="52"/>
      <c r="Q107" s="52"/>
      <c r="R107" s="220"/>
      <c r="S107" s="52"/>
      <c r="T107" s="52"/>
      <c r="U107" s="52"/>
      <c r="V107" s="220"/>
      <c r="W107" s="52"/>
      <c r="X107" s="52"/>
      <c r="Y107" s="52"/>
      <c r="Z107" s="220"/>
      <c r="AA107" s="193"/>
      <c r="AB107" s="52"/>
      <c r="AC107" s="52"/>
      <c r="AD107" s="220"/>
      <c r="AE107" s="193"/>
      <c r="AF107" s="52"/>
      <c r="AG107" s="52"/>
      <c r="AH107" s="220"/>
      <c r="AI107" s="193"/>
      <c r="AJ107" s="52"/>
      <c r="AK107" s="52"/>
      <c r="AL107" s="220"/>
      <c r="AM107" s="193"/>
      <c r="AN107" s="52"/>
      <c r="AO107" s="52"/>
      <c r="AP107" s="220"/>
      <c r="AQ107" s="193"/>
      <c r="AR107" s="52"/>
      <c r="AS107" s="52"/>
      <c r="AT107" s="220"/>
      <c r="AU107" s="193"/>
      <c r="AV107" s="52"/>
      <c r="AW107" s="52"/>
      <c r="AX107" s="220"/>
      <c r="AY107" s="193"/>
      <c r="AZ107" s="52"/>
      <c r="BA107" s="52"/>
      <c r="BB107" s="220"/>
      <c r="BC107" s="193"/>
      <c r="BD107" s="52"/>
      <c r="BE107" s="52"/>
      <c r="BF107" s="220"/>
      <c r="BG107" s="80"/>
      <c r="BH107" s="80"/>
      <c r="BI107" s="80"/>
      <c r="BJ107" s="220"/>
      <c r="BK107" s="80"/>
      <c r="BL107" s="80"/>
      <c r="BM107" s="80"/>
      <c r="BN107" s="220"/>
      <c r="BO107" s="80"/>
      <c r="BP107" s="80"/>
      <c r="BQ107" s="80"/>
      <c r="BR107" s="220"/>
      <c r="BS107" s="80"/>
      <c r="BT107" s="80"/>
      <c r="BU107" s="80"/>
      <c r="BV107" s="220"/>
      <c r="BW107" s="80"/>
      <c r="BX107" s="80"/>
      <c r="BY107" s="80"/>
      <c r="BZ107" s="220"/>
      <c r="CA107" s="80"/>
      <c r="CB107" s="80"/>
      <c r="CC107" s="80"/>
      <c r="CD107" s="220"/>
      <c r="CE107" s="80"/>
      <c r="CF107" s="80"/>
      <c r="CG107" s="80"/>
      <c r="CH107" s="220"/>
      <c r="CI107" s="80"/>
      <c r="CJ107" s="80"/>
      <c r="CK107" s="80"/>
      <c r="CL107" s="220"/>
      <c r="CM107" s="80"/>
      <c r="CN107" s="80"/>
      <c r="CO107" s="80"/>
      <c r="CP107" s="220"/>
      <c r="CQ107" s="80"/>
      <c r="CR107" s="80"/>
      <c r="CS107" s="80"/>
      <c r="CT107" s="220"/>
      <c r="CU107" s="80"/>
      <c r="CV107" s="80"/>
      <c r="CW107" s="80"/>
      <c r="CX107" s="80"/>
      <c r="CY107" s="193"/>
      <c r="CZ107" s="52"/>
      <c r="DA107" s="80"/>
      <c r="DB107" s="52"/>
      <c r="DC107" s="193"/>
      <c r="DD107" s="52"/>
      <c r="DE107" s="80"/>
      <c r="DF107" s="52"/>
      <c r="DG107" s="193"/>
      <c r="DH107" s="52"/>
      <c r="DI107" s="80"/>
      <c r="DJ107" s="220"/>
      <c r="DK107" s="52"/>
      <c r="DL107" s="52"/>
      <c r="DM107" s="52"/>
      <c r="DN107" s="220"/>
      <c r="DO107" s="52"/>
      <c r="DP107" s="52"/>
      <c r="DQ107" s="52"/>
      <c r="DR107" s="52"/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D107" s="2"/>
      <c r="TE107" s="75"/>
      <c r="TI107" s="13"/>
      <c r="TJ107" s="13"/>
      <c r="TK107" s="13"/>
      <c r="TL107" s="13"/>
      <c r="TM107" s="13"/>
      <c r="TN107" s="13"/>
      <c r="TO107" s="13"/>
      <c r="TP107" s="13"/>
      <c r="TQ107" s="13"/>
      <c r="TR107" s="13"/>
      <c r="TS107" s="13"/>
      <c r="TT107" s="13"/>
      <c r="TU107" s="13"/>
      <c r="TV107" s="13"/>
      <c r="TW107" s="13"/>
      <c r="TX107" s="13"/>
      <c r="TY107" s="13"/>
      <c r="TZ107" s="13"/>
      <c r="UA107" s="13"/>
      <c r="UB107" s="13"/>
      <c r="UC107" s="13"/>
      <c r="UD107" s="13"/>
      <c r="UE107" s="13"/>
      <c r="UF107" s="13"/>
      <c r="UG107" s="13"/>
      <c r="UH107" s="13"/>
      <c r="UI107" s="13"/>
      <c r="UJ107" s="13"/>
      <c r="UK107" s="13"/>
    </row>
    <row r="108" spans="2:557" s="59" customFormat="1" outlineLevel="1">
      <c r="B108" s="59" t="s">
        <v>794</v>
      </c>
      <c r="C108" s="59" t="s">
        <v>700</v>
      </c>
      <c r="F108" s="178"/>
      <c r="G108" s="52"/>
      <c r="H108" s="52"/>
      <c r="I108" s="52"/>
      <c r="J108" s="220"/>
      <c r="K108" s="52"/>
      <c r="L108" s="52"/>
      <c r="M108" s="52"/>
      <c r="N108" s="220"/>
      <c r="O108" s="52"/>
      <c r="P108" s="52"/>
      <c r="Q108" s="52"/>
      <c r="R108" s="220"/>
      <c r="S108" s="52"/>
      <c r="T108" s="52"/>
      <c r="U108" s="52"/>
      <c r="V108" s="220"/>
      <c r="W108" s="52"/>
      <c r="X108" s="52"/>
      <c r="Y108" s="52"/>
      <c r="Z108" s="220"/>
      <c r="AA108" s="193"/>
      <c r="AB108" s="52"/>
      <c r="AC108" s="52"/>
      <c r="AD108" s="220"/>
      <c r="AE108" s="186">
        <v>1.6971690000000001</v>
      </c>
      <c r="AF108" s="209">
        <v>2.1996669999999998</v>
      </c>
      <c r="AG108" s="209">
        <v>2.2824089999999999</v>
      </c>
      <c r="AH108" s="208">
        <v>3.0646499999999999</v>
      </c>
      <c r="AI108" s="186">
        <v>2.3187919999999997</v>
      </c>
      <c r="AJ108" s="209">
        <v>2.2305129999999997</v>
      </c>
      <c r="AK108" s="209">
        <v>2.761288</v>
      </c>
      <c r="AL108" s="208">
        <v>3.9621930000000001</v>
      </c>
      <c r="AM108" s="186">
        <v>2.7740539999999996</v>
      </c>
      <c r="AN108" s="209">
        <v>3.3914039999999983</v>
      </c>
      <c r="AO108" s="209">
        <v>3.7877240000000025</v>
      </c>
      <c r="AP108" s="208">
        <v>4.4388569999999996</v>
      </c>
      <c r="AQ108" s="186">
        <v>2.7921429999999994</v>
      </c>
      <c r="AR108" s="209">
        <v>3.0662409999999993</v>
      </c>
      <c r="AS108" s="209">
        <v>3.5936470000000011</v>
      </c>
      <c r="AT108" s="208">
        <v>4.7232460000000032</v>
      </c>
      <c r="AU108" s="186">
        <v>3.4498540000000011</v>
      </c>
      <c r="AV108" s="209">
        <v>4.4973729999999978</v>
      </c>
      <c r="AW108" s="209">
        <v>4.3886290000000008</v>
      </c>
      <c r="AX108" s="208">
        <v>5.3841440000000009</v>
      </c>
      <c r="AY108" s="186">
        <v>3.6508079999999992</v>
      </c>
      <c r="AZ108" s="209">
        <v>4.2356070000000017</v>
      </c>
      <c r="BA108" s="209">
        <v>4.1391029999999995</v>
      </c>
      <c r="BB108" s="208">
        <v>5.1952749999999996</v>
      </c>
      <c r="BC108" s="186">
        <v>2.9824310000000005</v>
      </c>
      <c r="BD108" s="209">
        <v>3.1503079999999999</v>
      </c>
      <c r="BE108" s="209">
        <v>3.3316309999999998</v>
      </c>
      <c r="BF108" s="208">
        <v>3.8856209999999995</v>
      </c>
      <c r="BG108" s="79">
        <v>2.5288550000000005</v>
      </c>
      <c r="BH108" s="79">
        <v>2.5618349999999994</v>
      </c>
      <c r="BI108" s="79">
        <v>2.5720060000000005</v>
      </c>
      <c r="BJ108" s="208">
        <v>2.6430319999999994</v>
      </c>
      <c r="BK108" s="79">
        <v>1.9557270000000009</v>
      </c>
      <c r="BL108" s="79">
        <v>1.9852829999999997</v>
      </c>
      <c r="BM108" s="79">
        <v>1.4482229999999998</v>
      </c>
      <c r="BN108" s="208">
        <v>1.2318790000000002</v>
      </c>
      <c r="BO108" s="79">
        <v>0.16802899999999996</v>
      </c>
      <c r="BP108" s="79">
        <v>2.9883E-2</v>
      </c>
      <c r="BQ108" s="79">
        <v>2.5279999999999994E-3</v>
      </c>
      <c r="BR108" s="208"/>
      <c r="BS108" s="80"/>
      <c r="BT108" s="80"/>
      <c r="BU108" s="80"/>
      <c r="BV108" s="220"/>
      <c r="BW108" s="80"/>
      <c r="BX108" s="80"/>
      <c r="BY108" s="80"/>
      <c r="BZ108" s="220"/>
      <c r="CA108" s="80"/>
      <c r="CB108" s="80"/>
      <c r="CC108" s="80"/>
      <c r="CD108" s="220"/>
      <c r="CE108" s="80"/>
      <c r="CF108" s="80"/>
      <c r="CG108" s="80"/>
      <c r="CH108" s="220"/>
      <c r="CI108" s="80"/>
      <c r="CJ108" s="80"/>
      <c r="CK108" s="80"/>
      <c r="CL108" s="220"/>
      <c r="CM108" s="80"/>
      <c r="CN108" s="80"/>
      <c r="CO108" s="80"/>
      <c r="CP108" s="220"/>
      <c r="CQ108" s="80"/>
      <c r="CR108" s="80"/>
      <c r="CS108" s="80"/>
      <c r="CT108" s="220"/>
      <c r="CU108" s="80"/>
      <c r="CV108" s="80"/>
      <c r="CW108" s="80"/>
      <c r="CX108" s="80"/>
      <c r="CY108" s="193"/>
      <c r="CZ108" s="52"/>
      <c r="DA108" s="80"/>
      <c r="DB108" s="52"/>
      <c r="DC108" s="193"/>
      <c r="DD108" s="52"/>
      <c r="DE108" s="80"/>
      <c r="DF108" s="52"/>
      <c r="DG108" s="193"/>
      <c r="DH108" s="52"/>
      <c r="DI108" s="80"/>
      <c r="DJ108" s="220"/>
      <c r="DK108" s="52"/>
      <c r="DL108" s="52"/>
      <c r="DM108" s="52"/>
      <c r="DN108" s="220"/>
      <c r="DO108" s="52"/>
      <c r="DP108" s="52"/>
      <c r="DQ108" s="52"/>
      <c r="DR108" s="52"/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D108" s="2"/>
      <c r="TE108" s="75"/>
      <c r="TI108" s="13"/>
      <c r="TJ108" s="13"/>
      <c r="TK108" s="13"/>
      <c r="TL108" s="13"/>
      <c r="TM108" s="13"/>
      <c r="TN108" s="13"/>
      <c r="TO108" s="13">
        <f>SUM(AE108:AH108)</f>
        <v>9.2438950000000002</v>
      </c>
      <c r="TP108" s="13">
        <f>SUM(AI108:AL108)</f>
        <v>11.272786</v>
      </c>
      <c r="TQ108" s="13">
        <f>SUM(AM108:AP108)</f>
        <v>14.392039</v>
      </c>
      <c r="TR108" s="13">
        <f>SUM(AQ108:AT108)</f>
        <v>14.175277000000003</v>
      </c>
      <c r="TS108" s="13">
        <f>SUM(AU108:AX108)</f>
        <v>17.72</v>
      </c>
      <c r="TT108" s="13">
        <f>SUM(AY108:BB108)</f>
        <v>17.220793</v>
      </c>
      <c r="TU108" s="13">
        <f>SUM(BC108:BF108)</f>
        <v>13.349990999999999</v>
      </c>
      <c r="TV108" s="13">
        <f>SUM(BG108:BJ108)</f>
        <v>10.305728</v>
      </c>
      <c r="TW108" s="13">
        <f>SUM(BK108:BN108)</f>
        <v>6.6211120000000001</v>
      </c>
      <c r="TX108" s="13">
        <f>SUM(BO108:BR108)</f>
        <v>0.20043999999999995</v>
      </c>
      <c r="TY108" s="13">
        <f>SUM(BS108:BV108)</f>
        <v>0</v>
      </c>
      <c r="TZ108" s="13">
        <f>SUM(BW108:BZ108)</f>
        <v>0</v>
      </c>
      <c r="UA108" s="13"/>
      <c r="UB108" s="13"/>
      <c r="UC108" s="13"/>
      <c r="UD108" s="13"/>
      <c r="UE108" s="13"/>
      <c r="UF108" s="13"/>
      <c r="UG108" s="13"/>
      <c r="UH108" s="13"/>
      <c r="UI108" s="13"/>
      <c r="UJ108" s="13"/>
      <c r="UK108" s="13"/>
    </row>
    <row r="109" spans="2:557" s="59" customFormat="1" outlineLevel="1">
      <c r="C109" s="59" t="s">
        <v>701</v>
      </c>
      <c r="F109" s="178"/>
      <c r="G109" s="52"/>
      <c r="H109" s="52"/>
      <c r="I109" s="52"/>
      <c r="J109" s="220"/>
      <c r="K109" s="52"/>
      <c r="L109" s="52"/>
      <c r="M109" s="52"/>
      <c r="N109" s="220"/>
      <c r="O109" s="52"/>
      <c r="P109" s="52"/>
      <c r="Q109" s="52"/>
      <c r="R109" s="220"/>
      <c r="S109" s="52"/>
      <c r="T109" s="52"/>
      <c r="U109" s="52"/>
      <c r="V109" s="220"/>
      <c r="W109" s="209"/>
      <c r="X109" s="209"/>
      <c r="Y109" s="209"/>
      <c r="Z109" s="208"/>
      <c r="AA109" s="186"/>
      <c r="AB109" s="209"/>
      <c r="AC109" s="209"/>
      <c r="AD109" s="208"/>
      <c r="AE109" s="186">
        <f t="shared" ref="AE109:BO109" si="460">AE69</f>
        <v>0.2374</v>
      </c>
      <c r="AF109" s="209">
        <f t="shared" si="460"/>
        <v>0.30019999999999991</v>
      </c>
      <c r="AG109" s="209">
        <f t="shared" si="460"/>
        <v>0.34585200000000005</v>
      </c>
      <c r="AH109" s="208">
        <f t="shared" si="460"/>
        <v>0.42629999999999996</v>
      </c>
      <c r="AI109" s="186">
        <f t="shared" si="460"/>
        <v>0.40919999999999995</v>
      </c>
      <c r="AJ109" s="209">
        <f t="shared" si="460"/>
        <v>0.42649999999999999</v>
      </c>
      <c r="AK109" s="209">
        <f t="shared" si="460"/>
        <v>0.58369999999999989</v>
      </c>
      <c r="AL109" s="208">
        <f t="shared" si="460"/>
        <v>0.75060100000000007</v>
      </c>
      <c r="AM109" s="186">
        <f t="shared" si="460"/>
        <v>0.59200000000000008</v>
      </c>
      <c r="AN109" s="209">
        <f t="shared" si="460"/>
        <v>0.71610000000000007</v>
      </c>
      <c r="AO109" s="209">
        <f t="shared" si="460"/>
        <v>0.84210000000000018</v>
      </c>
      <c r="AP109" s="208">
        <f t="shared" si="460"/>
        <v>1.0925000000000002</v>
      </c>
      <c r="AQ109" s="186">
        <f t="shared" si="460"/>
        <v>0.69179999999999997</v>
      </c>
      <c r="AR109" s="209">
        <f t="shared" si="460"/>
        <v>0.68259999999999987</v>
      </c>
      <c r="AS109" s="209">
        <f t="shared" si="460"/>
        <v>0.82440000000000013</v>
      </c>
      <c r="AT109" s="208">
        <f t="shared" si="460"/>
        <v>1.2258</v>
      </c>
      <c r="AU109" s="186">
        <f t="shared" si="460"/>
        <v>0.98059999999999992</v>
      </c>
      <c r="AV109" s="209">
        <f t="shared" si="460"/>
        <v>1.1786999999999999</v>
      </c>
      <c r="AW109" s="209">
        <f t="shared" si="460"/>
        <v>1.2718</v>
      </c>
      <c r="AX109" s="208">
        <f t="shared" si="460"/>
        <v>1.6296999999999999</v>
      </c>
      <c r="AY109" s="186">
        <f t="shared" si="460"/>
        <v>1.06751</v>
      </c>
      <c r="AZ109" s="209">
        <f t="shared" si="460"/>
        <v>1.2170000000000001</v>
      </c>
      <c r="BA109" s="209">
        <f t="shared" si="460"/>
        <v>1.2677</v>
      </c>
      <c r="BB109" s="208">
        <f t="shared" si="460"/>
        <v>1.8046</v>
      </c>
      <c r="BC109" s="186">
        <f t="shared" si="460"/>
        <v>1.3112999999999997</v>
      </c>
      <c r="BD109" s="209">
        <f t="shared" si="460"/>
        <v>1.4658</v>
      </c>
      <c r="BE109" s="209">
        <f t="shared" si="460"/>
        <v>1.4891000000000001</v>
      </c>
      <c r="BF109" s="208">
        <f t="shared" si="460"/>
        <v>1.7862200000000004</v>
      </c>
      <c r="BG109" s="79">
        <f t="shared" si="460"/>
        <v>1.2326999999999997</v>
      </c>
      <c r="BH109" s="79">
        <f t="shared" si="460"/>
        <v>1.2826</v>
      </c>
      <c r="BI109" s="79">
        <f t="shared" si="460"/>
        <v>1.3280000000000003</v>
      </c>
      <c r="BJ109" s="208">
        <f t="shared" si="460"/>
        <v>1.3968</v>
      </c>
      <c r="BK109" s="79">
        <f t="shared" si="460"/>
        <v>1.2887999999999993</v>
      </c>
      <c r="BL109" s="79">
        <f t="shared" si="460"/>
        <v>1.2862999999999998</v>
      </c>
      <c r="BM109" s="79">
        <f t="shared" si="460"/>
        <v>0.88529999999999975</v>
      </c>
      <c r="BN109" s="208">
        <f t="shared" si="460"/>
        <v>0.56811400000000001</v>
      </c>
      <c r="BO109" s="79">
        <f t="shared" si="460"/>
        <v>7.1400999999999992E-2</v>
      </c>
      <c r="BP109" s="79"/>
      <c r="BQ109" s="79"/>
      <c r="BR109" s="208"/>
      <c r="BS109" s="79"/>
      <c r="BT109" s="79"/>
      <c r="BU109" s="79"/>
      <c r="BV109" s="208"/>
      <c r="BW109" s="79"/>
      <c r="BX109" s="79"/>
      <c r="BY109" s="79"/>
      <c r="BZ109" s="208"/>
      <c r="CA109" s="79"/>
      <c r="CB109" s="79"/>
      <c r="CC109" s="79"/>
      <c r="CD109" s="208"/>
      <c r="CE109" s="79"/>
      <c r="CF109" s="79"/>
      <c r="CG109" s="79"/>
      <c r="CH109" s="208"/>
      <c r="CI109" s="79"/>
      <c r="CJ109" s="79"/>
      <c r="CK109" s="79"/>
      <c r="CL109" s="208"/>
      <c r="CM109" s="79"/>
      <c r="CN109" s="79"/>
      <c r="CO109" s="79"/>
      <c r="CP109" s="208"/>
      <c r="CQ109" s="79"/>
      <c r="CR109" s="79"/>
      <c r="CS109" s="79"/>
      <c r="CT109" s="208"/>
      <c r="CU109" s="79"/>
      <c r="CV109" s="79"/>
      <c r="CW109" s="79"/>
      <c r="CX109" s="79"/>
      <c r="CY109" s="186"/>
      <c r="CZ109" s="209"/>
      <c r="DA109" s="79"/>
      <c r="DB109" s="209"/>
      <c r="DC109" s="186"/>
      <c r="DD109" s="209"/>
      <c r="DE109" s="79"/>
      <c r="DF109" s="209"/>
      <c r="DG109" s="186"/>
      <c r="DH109" s="209"/>
      <c r="DI109" s="79"/>
      <c r="DJ109" s="208"/>
      <c r="DK109" s="209"/>
      <c r="DL109" s="209"/>
      <c r="DM109" s="209"/>
      <c r="DN109" s="208"/>
      <c r="DO109" s="209"/>
      <c r="DP109" s="209"/>
      <c r="DQ109" s="209"/>
      <c r="DR109" s="209"/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D109" s="1"/>
      <c r="TI109" s="13"/>
      <c r="TJ109" s="13"/>
      <c r="TK109" s="13"/>
      <c r="TL109" s="13"/>
      <c r="TM109" s="13"/>
      <c r="TN109" s="13"/>
      <c r="TO109" s="13">
        <f>SUM(AE109:AH109)</f>
        <v>1.3097519999999998</v>
      </c>
      <c r="TP109" s="13">
        <f>SUM(AI109:AL109)</f>
        <v>2.1700010000000001</v>
      </c>
      <c r="TQ109" s="13">
        <f>SUM(AM109:AP109)</f>
        <v>3.2427000000000006</v>
      </c>
      <c r="TR109" s="13">
        <f>SUM(AQ109:AT109)</f>
        <v>3.4245999999999999</v>
      </c>
      <c r="TS109" s="13">
        <f>SUM(AU109:AX109)</f>
        <v>5.0607999999999995</v>
      </c>
      <c r="TT109" s="13">
        <f>SUM(AY109:BB109)</f>
        <v>5.3568100000000003</v>
      </c>
      <c r="TU109" s="13">
        <f>SUM(BC109:BF109)</f>
        <v>6.0524199999999997</v>
      </c>
      <c r="TV109" s="13">
        <f>SUM(BG109:BJ109)</f>
        <v>5.2401</v>
      </c>
      <c r="TW109" s="13">
        <f>SUM(BK109:BN109)</f>
        <v>4.0285139999999995</v>
      </c>
      <c r="TX109" s="13">
        <f>SUM(BO109:BR109)</f>
        <v>7.1400999999999992E-2</v>
      </c>
      <c r="TY109" s="13">
        <f>SUM(BS109:BV109)</f>
        <v>0</v>
      </c>
      <c r="TZ109" s="13">
        <f>SUM(BW109:BZ109)</f>
        <v>0</v>
      </c>
      <c r="UA109" s="13"/>
      <c r="UB109" s="13"/>
      <c r="UC109" s="13"/>
      <c r="UD109" s="13"/>
      <c r="UE109" s="13"/>
      <c r="UF109" s="13"/>
      <c r="UG109" s="13"/>
      <c r="UH109" s="13"/>
      <c r="UI109" s="13"/>
      <c r="UJ109" s="13"/>
      <c r="UK109" s="13"/>
    </row>
    <row r="110" spans="2:557" s="59" customFormat="1" outlineLevel="1">
      <c r="C110" s="75" t="s">
        <v>702</v>
      </c>
      <c r="F110" s="178"/>
      <c r="G110" s="52"/>
      <c r="H110" s="52"/>
      <c r="I110" s="52"/>
      <c r="J110" s="220"/>
      <c r="K110" s="52"/>
      <c r="L110" s="52"/>
      <c r="M110" s="52"/>
      <c r="N110" s="220"/>
      <c r="O110" s="52"/>
      <c r="P110" s="52"/>
      <c r="Q110" s="52"/>
      <c r="R110" s="220"/>
      <c r="S110" s="52"/>
      <c r="T110" s="52"/>
      <c r="U110" s="52"/>
      <c r="V110" s="220"/>
      <c r="W110" s="52"/>
      <c r="X110" s="52"/>
      <c r="Y110" s="52"/>
      <c r="Z110" s="220"/>
      <c r="AA110" s="193"/>
      <c r="AB110" s="52"/>
      <c r="AC110" s="52"/>
      <c r="AD110" s="220"/>
      <c r="AE110" s="1331">
        <f t="shared" ref="AE110:BO110" si="461">AE109/AE108</f>
        <v>0.13988000016498062</v>
      </c>
      <c r="AF110" s="1329">
        <f t="shared" si="461"/>
        <v>0.13647520283752038</v>
      </c>
      <c r="AG110" s="1329">
        <f t="shared" si="461"/>
        <v>0.15152937094096636</v>
      </c>
      <c r="AH110" s="1330">
        <f t="shared" si="461"/>
        <v>0.13910234447653075</v>
      </c>
      <c r="AI110" s="1331">
        <f t="shared" si="461"/>
        <v>0.17647119707157866</v>
      </c>
      <c r="AJ110" s="1329">
        <f t="shared" si="461"/>
        <v>0.19121161813448298</v>
      </c>
      <c r="AK110" s="1329">
        <f t="shared" si="461"/>
        <v>0.21138686004502244</v>
      </c>
      <c r="AL110" s="1330">
        <f t="shared" si="461"/>
        <v>0.18944079705355091</v>
      </c>
      <c r="AM110" s="1331">
        <f t="shared" si="461"/>
        <v>0.21340608365951066</v>
      </c>
      <c r="AN110" s="1329">
        <f t="shared" si="461"/>
        <v>0.21115148770243841</v>
      </c>
      <c r="AO110" s="1329">
        <f t="shared" si="461"/>
        <v>0.22232348502689203</v>
      </c>
      <c r="AP110" s="1330">
        <f t="shared" si="461"/>
        <v>0.24612191832266739</v>
      </c>
      <c r="AQ110" s="1331">
        <f t="shared" si="461"/>
        <v>0.24776667957192741</v>
      </c>
      <c r="AR110" s="1329">
        <f t="shared" si="461"/>
        <v>0.2226178568481734</v>
      </c>
      <c r="AS110" s="1329">
        <f t="shared" si="461"/>
        <v>0.229404835811642</v>
      </c>
      <c r="AT110" s="1330">
        <f t="shared" si="461"/>
        <v>0.25952491146978141</v>
      </c>
      <c r="AU110" s="1331">
        <f t="shared" si="461"/>
        <v>0.28424391293080797</v>
      </c>
      <c r="AV110" s="1329">
        <f t="shared" si="461"/>
        <v>0.26208633351069621</v>
      </c>
      <c r="AW110" s="1329">
        <f t="shared" si="461"/>
        <v>0.28979437541883807</v>
      </c>
      <c r="AX110" s="1330">
        <f t="shared" si="461"/>
        <v>0.30268506934435624</v>
      </c>
      <c r="AY110" s="1331">
        <f t="shared" si="461"/>
        <v>0.29240376376955463</v>
      </c>
      <c r="AZ110" s="1329">
        <f t="shared" si="461"/>
        <v>0.28732599601426656</v>
      </c>
      <c r="BA110" s="1329">
        <f t="shared" si="461"/>
        <v>0.30627408885451757</v>
      </c>
      <c r="BB110" s="1330">
        <f t="shared" si="461"/>
        <v>0.34735408616483249</v>
      </c>
      <c r="BC110" s="1331">
        <f t="shared" si="461"/>
        <v>0.43967488267121668</v>
      </c>
      <c r="BD110" s="1329">
        <f t="shared" si="461"/>
        <v>0.46528783852245559</v>
      </c>
      <c r="BE110" s="1329">
        <f t="shared" si="461"/>
        <v>0.44695826158419111</v>
      </c>
      <c r="BF110" s="1330">
        <f t="shared" si="461"/>
        <v>0.459700006768545</v>
      </c>
      <c r="BG110" s="1332">
        <f t="shared" si="461"/>
        <v>0.48745380814637435</v>
      </c>
      <c r="BH110" s="1332">
        <f t="shared" si="461"/>
        <v>0.50065675580199365</v>
      </c>
      <c r="BI110" s="1332">
        <f t="shared" si="461"/>
        <v>0.51632850001127528</v>
      </c>
      <c r="BJ110" s="1330">
        <f t="shared" si="461"/>
        <v>0.52848395327790221</v>
      </c>
      <c r="BK110" s="1332">
        <f t="shared" si="461"/>
        <v>0.65898768079593861</v>
      </c>
      <c r="BL110" s="1332">
        <f t="shared" si="461"/>
        <v>0.64791770241320756</v>
      </c>
      <c r="BM110" s="1332">
        <f t="shared" si="461"/>
        <v>0.61130088391083404</v>
      </c>
      <c r="BN110" s="1330">
        <f t="shared" si="461"/>
        <v>0.46117678765528103</v>
      </c>
      <c r="BO110" s="1332">
        <f t="shared" si="461"/>
        <v>0.42493260092007934</v>
      </c>
      <c r="BP110" s="1332"/>
      <c r="BQ110" s="1332"/>
      <c r="BR110" s="1330"/>
      <c r="BS110" s="1332"/>
      <c r="BT110" s="1332"/>
      <c r="BU110" s="1332"/>
      <c r="BV110" s="1330"/>
      <c r="BW110" s="1332"/>
      <c r="BX110" s="1332"/>
      <c r="BY110" s="1332"/>
      <c r="BZ110" s="1330"/>
      <c r="CA110" s="1332"/>
      <c r="CB110" s="1332"/>
      <c r="CC110" s="1332"/>
      <c r="CD110" s="1330"/>
      <c r="CE110" s="1332"/>
      <c r="CF110" s="1332"/>
      <c r="CG110" s="1332"/>
      <c r="CH110" s="1330"/>
      <c r="CI110" s="1332"/>
      <c r="CJ110" s="1332"/>
      <c r="CK110" s="1332"/>
      <c r="CL110" s="1330"/>
      <c r="CM110" s="1332"/>
      <c r="CN110" s="1332"/>
      <c r="CO110" s="1332"/>
      <c r="CP110" s="1330"/>
      <c r="CQ110" s="1332"/>
      <c r="CR110" s="1332"/>
      <c r="CS110" s="1332"/>
      <c r="CT110" s="1330"/>
      <c r="CU110" s="1332"/>
      <c r="CV110" s="1332"/>
      <c r="CW110" s="1332"/>
      <c r="CX110" s="1332"/>
      <c r="CY110" s="1331"/>
      <c r="CZ110" s="1329"/>
      <c r="DA110" s="1332"/>
      <c r="DB110" s="1329"/>
      <c r="DC110" s="1331"/>
      <c r="DD110" s="1329"/>
      <c r="DE110" s="1332"/>
      <c r="DF110" s="1329"/>
      <c r="DG110" s="1331"/>
      <c r="DH110" s="1329"/>
      <c r="DI110" s="1332"/>
      <c r="DJ110" s="1330"/>
      <c r="DK110" s="1329"/>
      <c r="DL110" s="1329"/>
      <c r="DM110" s="1329"/>
      <c r="DN110" s="1330"/>
      <c r="DO110" s="1329"/>
      <c r="DP110" s="1329"/>
      <c r="DQ110" s="1329"/>
      <c r="DR110" s="1329"/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D110" s="2"/>
      <c r="TI110" s="13"/>
      <c r="TJ110" s="13"/>
      <c r="TK110" s="13"/>
      <c r="TL110" s="13"/>
      <c r="TM110" s="13"/>
      <c r="TN110" s="13"/>
      <c r="TO110" s="1332">
        <f t="shared" ref="TO110:TX110" si="462">TO109/TO108</f>
        <v>0.14168832510538035</v>
      </c>
      <c r="TP110" s="1332">
        <f t="shared" si="462"/>
        <v>0.19249908585153661</v>
      </c>
      <c r="TQ110" s="1332">
        <f t="shared" si="462"/>
        <v>0.2253120631482447</v>
      </c>
      <c r="TR110" s="1332">
        <f t="shared" si="462"/>
        <v>0.24158963525016119</v>
      </c>
      <c r="TS110" s="1332">
        <f t="shared" si="462"/>
        <v>0.28559819413092552</v>
      </c>
      <c r="TT110" s="1332">
        <f t="shared" si="462"/>
        <v>0.31106639514219814</v>
      </c>
      <c r="TU110" s="1332">
        <f t="shared" si="462"/>
        <v>0.45336509964688365</v>
      </c>
      <c r="TV110" s="1332">
        <f t="shared" si="462"/>
        <v>0.50846480714414355</v>
      </c>
      <c r="TW110" s="1332">
        <f t="shared" si="462"/>
        <v>0.6084346556892557</v>
      </c>
      <c r="TX110" s="1332">
        <f t="shared" si="462"/>
        <v>0.35622131311115551</v>
      </c>
      <c r="TY110" s="1332"/>
      <c r="TZ110" s="1332"/>
      <c r="UA110" s="1332"/>
      <c r="UB110" s="1332"/>
      <c r="UC110" s="1332"/>
      <c r="UD110" s="1332"/>
      <c r="UE110" s="1332"/>
      <c r="UF110" s="1332"/>
      <c r="UG110" s="1332"/>
      <c r="UH110" s="1332"/>
      <c r="UI110" s="1332"/>
      <c r="UJ110" s="1332"/>
      <c r="UK110" s="1332"/>
    </row>
    <row r="111" spans="2:557" outlineLevel="1"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E111" s="59"/>
    </row>
    <row r="112" spans="2:557" s="59" customFormat="1" ht="15" outlineLevel="1">
      <c r="C112" s="851" t="s">
        <v>677</v>
      </c>
      <c r="D112" s="771"/>
      <c r="E112" s="771"/>
      <c r="F112" s="772"/>
      <c r="G112" s="52"/>
      <c r="H112" s="52"/>
      <c r="I112" s="52"/>
      <c r="J112" s="220"/>
      <c r="K112" s="52"/>
      <c r="L112" s="52"/>
      <c r="M112" s="52"/>
      <c r="N112" s="220"/>
      <c r="O112" s="52"/>
      <c r="P112" s="52"/>
      <c r="Q112" s="52"/>
      <c r="R112" s="220"/>
      <c r="S112" s="52"/>
      <c r="T112" s="52"/>
      <c r="U112" s="52"/>
      <c r="V112" s="220"/>
      <c r="W112" s="52"/>
      <c r="X112" s="52"/>
      <c r="Y112" s="52"/>
      <c r="Z112" s="220"/>
      <c r="AA112" s="193"/>
      <c r="AB112" s="52"/>
      <c r="AC112" s="52"/>
      <c r="AD112" s="220"/>
      <c r="AE112" s="193"/>
      <c r="AF112" s="52"/>
      <c r="AG112" s="52"/>
      <c r="AH112" s="220"/>
      <c r="AI112" s="193"/>
      <c r="AJ112" s="52"/>
      <c r="AK112" s="52"/>
      <c r="AL112" s="220"/>
      <c r="AM112" s="193"/>
      <c r="AN112" s="52"/>
      <c r="AO112" s="52"/>
      <c r="AP112" s="220"/>
      <c r="AQ112" s="193"/>
      <c r="AR112" s="52"/>
      <c r="AS112" s="52"/>
      <c r="AT112" s="220"/>
      <c r="AU112" s="193"/>
      <c r="AV112" s="52"/>
      <c r="AW112" s="52"/>
      <c r="AX112" s="220"/>
      <c r="AY112" s="193"/>
      <c r="AZ112" s="52"/>
      <c r="BA112" s="52"/>
      <c r="BB112" s="220"/>
      <c r="BC112" s="193"/>
      <c r="BD112" s="52"/>
      <c r="BE112" s="52"/>
      <c r="BF112" s="220"/>
      <c r="BG112" s="80"/>
      <c r="BH112" s="80"/>
      <c r="BI112" s="80"/>
      <c r="BJ112" s="220"/>
      <c r="BK112" s="80"/>
      <c r="BL112" s="80"/>
      <c r="BM112" s="80"/>
      <c r="BN112" s="220"/>
      <c r="BO112" s="80"/>
      <c r="BP112" s="80"/>
      <c r="BQ112" s="80"/>
      <c r="BR112" s="220"/>
      <c r="BS112" s="80"/>
      <c r="BT112" s="80"/>
      <c r="BU112" s="80"/>
      <c r="BV112" s="220"/>
      <c r="BW112" s="80"/>
      <c r="BX112" s="80"/>
      <c r="BY112" s="80"/>
      <c r="BZ112" s="220"/>
      <c r="CA112" s="80"/>
      <c r="CB112" s="80"/>
      <c r="CC112" s="80"/>
      <c r="CD112" s="220"/>
      <c r="CE112" s="80"/>
      <c r="CF112" s="80"/>
      <c r="CG112" s="80"/>
      <c r="CH112" s="220"/>
      <c r="CI112" s="80"/>
      <c r="CJ112" s="80"/>
      <c r="CK112" s="80"/>
      <c r="CL112" s="220"/>
      <c r="CM112" s="80"/>
      <c r="CN112" s="80"/>
      <c r="CO112" s="80"/>
      <c r="CP112" s="220"/>
      <c r="CQ112" s="80"/>
      <c r="CR112" s="80"/>
      <c r="CS112" s="80"/>
      <c r="CT112" s="220"/>
      <c r="CU112" s="80"/>
      <c r="CV112" s="80"/>
      <c r="CW112" s="80"/>
      <c r="CX112" s="80"/>
      <c r="CY112" s="193"/>
      <c r="CZ112" s="80"/>
      <c r="DA112" s="80"/>
      <c r="DB112" s="52"/>
      <c r="DC112" s="193"/>
      <c r="DD112" s="80"/>
      <c r="DE112" s="80"/>
      <c r="DF112" s="52"/>
      <c r="DG112" s="193"/>
      <c r="DH112" s="80"/>
      <c r="DI112" s="80"/>
      <c r="DJ112" s="220"/>
      <c r="DK112" s="52"/>
      <c r="DL112" s="52"/>
      <c r="DM112" s="52"/>
      <c r="DN112" s="220"/>
      <c r="DO112" s="52"/>
      <c r="DP112" s="52"/>
      <c r="DQ112" s="52"/>
      <c r="DR112" s="52"/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D112" s="2"/>
      <c r="TI112" s="13"/>
      <c r="TJ112" s="13"/>
      <c r="TK112" s="13"/>
      <c r="TL112" s="13"/>
      <c r="TM112" s="13"/>
      <c r="TN112" s="13"/>
      <c r="TO112" s="13"/>
      <c r="TP112" s="13"/>
      <c r="TQ112" s="13"/>
      <c r="TR112" s="13"/>
      <c r="TS112" s="13"/>
      <c r="TT112" s="13"/>
      <c r="TU112" s="13"/>
      <c r="TV112" s="13"/>
      <c r="TW112" s="13"/>
      <c r="TX112" s="13"/>
      <c r="TY112" s="13"/>
      <c r="TZ112" s="13"/>
      <c r="UA112" s="13"/>
      <c r="UB112" s="13"/>
      <c r="UC112" s="13"/>
      <c r="UD112" s="13"/>
      <c r="UE112" s="13"/>
      <c r="UF112" s="13"/>
      <c r="UG112" s="13"/>
      <c r="UH112" s="13"/>
      <c r="UI112" s="13"/>
      <c r="UJ112" s="13"/>
      <c r="UK112" s="13"/>
    </row>
    <row r="113" spans="2:557" s="59" customFormat="1" outlineLevel="1">
      <c r="B113" s="59" t="s">
        <v>794</v>
      </c>
      <c r="C113" s="59" t="s">
        <v>703</v>
      </c>
      <c r="F113" s="178"/>
      <c r="G113" s="52"/>
      <c r="H113" s="52"/>
      <c r="I113" s="52"/>
      <c r="J113" s="220"/>
      <c r="K113" s="52"/>
      <c r="L113" s="52"/>
      <c r="M113" s="52"/>
      <c r="N113" s="220"/>
      <c r="O113" s="52"/>
      <c r="P113" s="52"/>
      <c r="Q113" s="52"/>
      <c r="R113" s="220"/>
      <c r="S113" s="52"/>
      <c r="T113" s="52"/>
      <c r="U113" s="52"/>
      <c r="V113" s="220"/>
      <c r="W113" s="52"/>
      <c r="X113" s="52"/>
      <c r="Y113" s="52"/>
      <c r="Z113" s="220"/>
      <c r="AA113" s="193"/>
      <c r="AB113" s="52"/>
      <c r="AC113" s="52"/>
      <c r="AD113" s="220"/>
      <c r="AE113" s="186">
        <v>34.842759000000001</v>
      </c>
      <c r="AF113" s="209">
        <v>30.710917000000002</v>
      </c>
      <c r="AG113" s="209">
        <v>32.400567000000002</v>
      </c>
      <c r="AH113" s="208">
        <v>36.364125000000001</v>
      </c>
      <c r="AI113" s="186">
        <v>28.663462999999997</v>
      </c>
      <c r="AJ113" s="209">
        <v>24.615316000000004</v>
      </c>
      <c r="AK113" s="209">
        <v>27.426591000000002</v>
      </c>
      <c r="AL113" s="208">
        <v>28.365873000000001</v>
      </c>
      <c r="AM113" s="186">
        <v>22.259070000000005</v>
      </c>
      <c r="AN113" s="209">
        <v>21.575219000000011</v>
      </c>
      <c r="AO113" s="209">
        <v>23.321628</v>
      </c>
      <c r="AP113" s="208">
        <v>19.715929000000006</v>
      </c>
      <c r="AQ113" s="186">
        <v>13.756523000000001</v>
      </c>
      <c r="AR113" s="209">
        <v>11.483012000000008</v>
      </c>
      <c r="AS113" s="209">
        <v>13.758607000000007</v>
      </c>
      <c r="AT113" s="208">
        <v>12.255472999999995</v>
      </c>
      <c r="AU113" s="186">
        <v>10.791428999999995</v>
      </c>
      <c r="AV113" s="209">
        <v>9.891411999999999</v>
      </c>
      <c r="AW113" s="209">
        <v>7.7419649256129031</v>
      </c>
      <c r="AX113" s="208">
        <v>13.072471057649601</v>
      </c>
      <c r="AY113" s="186">
        <v>7.3754839999999966</v>
      </c>
      <c r="AZ113" s="209">
        <v>6.8202600000000011</v>
      </c>
      <c r="BA113" s="209">
        <v>6.3729669999999965</v>
      </c>
      <c r="BB113" s="208">
        <v>5.5629229999999987</v>
      </c>
      <c r="BC113" s="186">
        <v>5.0839970000000001</v>
      </c>
      <c r="BD113" s="209">
        <v>4.3466850000000017</v>
      </c>
      <c r="BE113" s="209">
        <v>3.6465100000000001</v>
      </c>
      <c r="BF113" s="208">
        <v>2.9874350000000005</v>
      </c>
      <c r="BG113" s="79">
        <v>2.1838150000000001</v>
      </c>
      <c r="BH113" s="79">
        <v>1.9935260000000001</v>
      </c>
      <c r="BI113" s="79">
        <v>1.8367420000000001</v>
      </c>
      <c r="BJ113" s="208">
        <v>1.107415</v>
      </c>
      <c r="BK113" s="79">
        <v>1.029296</v>
      </c>
      <c r="BL113" s="79">
        <v>0.84399000000000002</v>
      </c>
      <c r="BM113" s="79">
        <v>0.94199999999999995</v>
      </c>
      <c r="BN113" s="208">
        <v>0.54049999999999998</v>
      </c>
      <c r="BO113" s="79">
        <v>0.441</v>
      </c>
      <c r="BP113" s="79">
        <v>0.33200000000000002</v>
      </c>
      <c r="BQ113" s="79">
        <v>0.31460000000000005</v>
      </c>
      <c r="BR113" s="208">
        <v>0.2024</v>
      </c>
      <c r="BS113" s="80">
        <v>0.112</v>
      </c>
      <c r="BT113" s="80">
        <v>8.4000000000000005E-2</v>
      </c>
      <c r="BU113" s="80">
        <v>5.6000000000000001E-2</v>
      </c>
      <c r="BV113" s="220">
        <v>2.8000000000000001E-2</v>
      </c>
      <c r="BW113" s="80"/>
      <c r="BX113" s="80"/>
      <c r="BY113" s="80"/>
      <c r="BZ113" s="220"/>
      <c r="CA113" s="80"/>
      <c r="CB113" s="80"/>
      <c r="CC113" s="80"/>
      <c r="CD113" s="220"/>
      <c r="CE113" s="80"/>
      <c r="CF113" s="80"/>
      <c r="CG113" s="80"/>
      <c r="CH113" s="220"/>
      <c r="CI113" s="80"/>
      <c r="CJ113" s="80"/>
      <c r="CK113" s="80"/>
      <c r="CL113" s="220"/>
      <c r="CM113" s="80"/>
      <c r="CN113" s="80"/>
      <c r="CO113" s="80"/>
      <c r="CP113" s="220"/>
      <c r="CQ113" s="80"/>
      <c r="CR113" s="80"/>
      <c r="CS113" s="80"/>
      <c r="CT113" s="220"/>
      <c r="CU113" s="80"/>
      <c r="CV113" s="80"/>
      <c r="CW113" s="80"/>
      <c r="CX113" s="80"/>
      <c r="CY113" s="193"/>
      <c r="CZ113" s="80"/>
      <c r="DA113" s="80"/>
      <c r="DB113" s="52"/>
      <c r="DC113" s="193"/>
      <c r="DD113" s="80"/>
      <c r="DE113" s="80"/>
      <c r="DF113" s="52"/>
      <c r="DG113" s="193"/>
      <c r="DH113" s="80"/>
      <c r="DI113" s="80"/>
      <c r="DJ113" s="220"/>
      <c r="DK113" s="52"/>
      <c r="DL113" s="52"/>
      <c r="DM113" s="52"/>
      <c r="DN113" s="220"/>
      <c r="DO113" s="52"/>
      <c r="DP113" s="52"/>
      <c r="DQ113" s="52"/>
      <c r="DR113" s="52"/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D113" s="2"/>
      <c r="TE113" s="75"/>
      <c r="TI113" s="13"/>
      <c r="TJ113" s="13"/>
      <c r="TK113" s="13"/>
      <c r="TL113" s="13"/>
      <c r="TM113" s="13"/>
      <c r="TN113" s="13"/>
      <c r="TO113" s="13">
        <f>SUM(AE113:AH113)</f>
        <v>134.31836799999999</v>
      </c>
      <c r="TP113" s="13">
        <f>SUM(AI113:AL113)</f>
        <v>109.07124300000001</v>
      </c>
      <c r="TQ113" s="13">
        <f>SUM(AM113:AP113)</f>
        <v>86.871846000000019</v>
      </c>
      <c r="TR113" s="13">
        <f>SUM(AQ113:AT113)</f>
        <v>51.253615000000011</v>
      </c>
      <c r="TS113" s="13">
        <f>SUM(AU113:AX113)</f>
        <v>41.497276983262502</v>
      </c>
      <c r="TT113" s="13">
        <f>SUM(AY113:BB113)</f>
        <v>26.131633999999991</v>
      </c>
      <c r="TU113" s="13">
        <f>SUM(BC113:BF113)</f>
        <v>16.064627000000002</v>
      </c>
      <c r="TV113" s="13">
        <f>SUM(BG113:BJ113)</f>
        <v>7.1214980000000008</v>
      </c>
      <c r="TW113" s="13">
        <f>SUM(BK113:BN113)</f>
        <v>3.3557860000000002</v>
      </c>
      <c r="TX113" s="13">
        <f>SUM(BO113:BR113)</f>
        <v>1.29</v>
      </c>
      <c r="TY113" s="13">
        <f>SUM(BS113:BV113)</f>
        <v>0.28000000000000003</v>
      </c>
      <c r="TZ113" s="13">
        <f>SUM(BW113:BZ113)</f>
        <v>0</v>
      </c>
      <c r="UA113" s="13"/>
      <c r="UB113" s="13"/>
      <c r="UC113" s="13"/>
      <c r="UD113" s="13"/>
      <c r="UE113" s="13"/>
      <c r="UF113" s="13"/>
      <c r="UG113" s="13"/>
      <c r="UH113" s="13"/>
      <c r="UI113" s="13"/>
      <c r="UJ113" s="13"/>
      <c r="UK113" s="13"/>
    </row>
    <row r="114" spans="2:557" s="59" customFormat="1" outlineLevel="1">
      <c r="C114" s="59" t="s">
        <v>704</v>
      </c>
      <c r="F114" s="178"/>
      <c r="G114" s="52"/>
      <c r="H114" s="52"/>
      <c r="I114" s="52"/>
      <c r="J114" s="220"/>
      <c r="K114" s="52"/>
      <c r="L114" s="52"/>
      <c r="M114" s="52"/>
      <c r="N114" s="220"/>
      <c r="O114" s="52"/>
      <c r="P114" s="52"/>
      <c r="Q114" s="52"/>
      <c r="R114" s="220"/>
      <c r="S114" s="52"/>
      <c r="T114" s="52"/>
      <c r="U114" s="52"/>
      <c r="V114" s="220"/>
      <c r="W114" s="209"/>
      <c r="X114" s="209"/>
      <c r="Y114" s="209"/>
      <c r="Z114" s="208"/>
      <c r="AA114" s="186"/>
      <c r="AB114" s="209"/>
      <c r="AC114" s="209"/>
      <c r="AD114" s="208"/>
      <c r="AE114" s="186">
        <f t="shared" ref="AE114:BH114" si="463">AE78</f>
        <v>2.5543</v>
      </c>
      <c r="AF114" s="209">
        <f t="shared" si="463"/>
        <v>2.7522999999999991</v>
      </c>
      <c r="AG114" s="209">
        <f t="shared" si="463"/>
        <v>3.1256999999999993</v>
      </c>
      <c r="AH114" s="208">
        <f t="shared" si="463"/>
        <v>3.3940999999999995</v>
      </c>
      <c r="AI114" s="186">
        <f t="shared" si="463"/>
        <v>2.4417999999999997</v>
      </c>
      <c r="AJ114" s="209">
        <f t="shared" si="463"/>
        <v>2.4124000000000008</v>
      </c>
      <c r="AK114" s="209">
        <f t="shared" si="463"/>
        <v>2.8841999999999999</v>
      </c>
      <c r="AL114" s="208">
        <f t="shared" si="463"/>
        <v>3.2869000000000002</v>
      </c>
      <c r="AM114" s="186">
        <f t="shared" si="463"/>
        <v>2.4694000000000003</v>
      </c>
      <c r="AN114" s="209">
        <f t="shared" si="463"/>
        <v>2.6568000000000001</v>
      </c>
      <c r="AO114" s="209">
        <f t="shared" si="463"/>
        <v>2.6536</v>
      </c>
      <c r="AP114" s="208">
        <f t="shared" si="463"/>
        <v>2.4698000000000002</v>
      </c>
      <c r="AQ114" s="186">
        <f t="shared" si="463"/>
        <v>1.6795</v>
      </c>
      <c r="AR114" s="209">
        <f t="shared" si="463"/>
        <v>1.7675000000000001</v>
      </c>
      <c r="AS114" s="209">
        <f t="shared" si="463"/>
        <v>1.7164999999999999</v>
      </c>
      <c r="AT114" s="208">
        <f t="shared" si="463"/>
        <v>1.8592740000000003</v>
      </c>
      <c r="AU114" s="186">
        <f t="shared" si="463"/>
        <v>1.5483999999999998</v>
      </c>
      <c r="AV114" s="209">
        <f t="shared" si="463"/>
        <v>1.5926</v>
      </c>
      <c r="AW114" s="209">
        <f t="shared" si="463"/>
        <v>1.3945999999999998</v>
      </c>
      <c r="AX114" s="208">
        <f t="shared" si="463"/>
        <v>1.3151999999999999</v>
      </c>
      <c r="AY114" s="186">
        <f t="shared" si="463"/>
        <v>0.99150000000000005</v>
      </c>
      <c r="AZ114" s="209">
        <f t="shared" si="463"/>
        <v>1.0580000000000001</v>
      </c>
      <c r="BA114" s="209">
        <f t="shared" si="463"/>
        <v>0.97930000000000006</v>
      </c>
      <c r="BB114" s="208">
        <f t="shared" si="463"/>
        <v>0.84269999999999989</v>
      </c>
      <c r="BC114" s="186">
        <f t="shared" si="463"/>
        <v>0.69550000000000001</v>
      </c>
      <c r="BD114" s="209">
        <f t="shared" si="463"/>
        <v>0.68082600000000004</v>
      </c>
      <c r="BE114" s="209">
        <f t="shared" si="463"/>
        <v>0.46289999999999998</v>
      </c>
      <c r="BF114" s="208">
        <f t="shared" si="463"/>
        <v>0.39206000000000002</v>
      </c>
      <c r="BG114" s="79">
        <f t="shared" si="463"/>
        <v>0.2122</v>
      </c>
      <c r="BH114" s="79">
        <f t="shared" si="463"/>
        <v>1.9699999999999999E-2</v>
      </c>
      <c r="BI114" s="79"/>
      <c r="BJ114" s="208"/>
      <c r="BK114" s="79"/>
      <c r="BL114" s="79"/>
      <c r="BM114" s="79"/>
      <c r="BN114" s="208"/>
      <c r="BO114" s="79"/>
      <c r="BP114" s="79"/>
      <c r="BQ114" s="79"/>
      <c r="BR114" s="208"/>
      <c r="BS114" s="79"/>
      <c r="BT114" s="79"/>
      <c r="BU114" s="79"/>
      <c r="BV114" s="208"/>
      <c r="BW114" s="79"/>
      <c r="BX114" s="79"/>
      <c r="BY114" s="79"/>
      <c r="BZ114" s="208"/>
      <c r="CA114" s="79"/>
      <c r="CB114" s="79"/>
      <c r="CC114" s="79"/>
      <c r="CD114" s="208"/>
      <c r="CE114" s="79"/>
      <c r="CF114" s="79"/>
      <c r="CG114" s="79"/>
      <c r="CH114" s="208"/>
      <c r="CI114" s="79"/>
      <c r="CJ114" s="79"/>
      <c r="CK114" s="79"/>
      <c r="CL114" s="208"/>
      <c r="CM114" s="79"/>
      <c r="CN114" s="79"/>
      <c r="CO114" s="79"/>
      <c r="CP114" s="208"/>
      <c r="CQ114" s="79"/>
      <c r="CR114" s="79"/>
      <c r="CS114" s="79"/>
      <c r="CT114" s="208"/>
      <c r="CU114" s="79"/>
      <c r="CV114" s="79"/>
      <c r="CW114" s="79"/>
      <c r="CX114" s="79"/>
      <c r="CY114" s="186"/>
      <c r="CZ114" s="79"/>
      <c r="DA114" s="79"/>
      <c r="DB114" s="209"/>
      <c r="DC114" s="186"/>
      <c r="DD114" s="79"/>
      <c r="DE114" s="79"/>
      <c r="DF114" s="209"/>
      <c r="DG114" s="186"/>
      <c r="DH114" s="79"/>
      <c r="DI114" s="79"/>
      <c r="DJ114" s="208"/>
      <c r="DK114" s="209"/>
      <c r="DL114" s="209"/>
      <c r="DM114" s="209"/>
      <c r="DN114" s="208"/>
      <c r="DO114" s="209"/>
      <c r="DP114" s="209"/>
      <c r="DQ114" s="209"/>
      <c r="DR114" s="209"/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D114" s="2"/>
      <c r="TE114" s="75"/>
      <c r="TI114" s="13"/>
      <c r="TJ114" s="13"/>
      <c r="TK114" s="13"/>
      <c r="TL114" s="13"/>
      <c r="TM114" s="13"/>
      <c r="TN114" s="13"/>
      <c r="TO114" s="13">
        <f>SUM(AE114:AH114)</f>
        <v>11.826399999999998</v>
      </c>
      <c r="TP114" s="13">
        <f>SUM(AI114:AL114)</f>
        <v>11.025300000000001</v>
      </c>
      <c r="TQ114" s="13">
        <f>SUM(AM114:AP114)</f>
        <v>10.249600000000001</v>
      </c>
      <c r="TR114" s="13">
        <f>SUM(AQ114:AT114)</f>
        <v>7.0227740000000001</v>
      </c>
      <c r="TS114" s="13">
        <f>SUM(AU114:AX114)</f>
        <v>5.8507999999999996</v>
      </c>
      <c r="TT114" s="13">
        <f>SUM(AY114:BB114)</f>
        <v>3.8715000000000002</v>
      </c>
      <c r="TU114" s="13">
        <f>SUM(BC114:BF114)</f>
        <v>2.2312859999999999</v>
      </c>
      <c r="TV114" s="13">
        <f>SUM(BG114:BJ114)</f>
        <v>0.2319</v>
      </c>
      <c r="TW114" s="13">
        <f>SUM(BK114:BN114)</f>
        <v>0</v>
      </c>
      <c r="TX114" s="13">
        <f>SUM(BO114:BR114)</f>
        <v>0</v>
      </c>
      <c r="TY114" s="13">
        <f>SUM(BS114:BV114)</f>
        <v>0</v>
      </c>
      <c r="TZ114" s="13">
        <f>SUM(BW114:BZ114)</f>
        <v>0</v>
      </c>
      <c r="UA114" s="13"/>
      <c r="UB114" s="13"/>
      <c r="UC114" s="13"/>
      <c r="UD114" s="13"/>
      <c r="UE114" s="13"/>
      <c r="UF114" s="13"/>
      <c r="UG114" s="13"/>
      <c r="UH114" s="13"/>
      <c r="UI114" s="13"/>
      <c r="UJ114" s="13"/>
      <c r="UK114" s="13"/>
    </row>
    <row r="115" spans="2:557" s="59" customFormat="1" outlineLevel="1">
      <c r="C115" s="75" t="s">
        <v>705</v>
      </c>
      <c r="F115" s="178"/>
      <c r="G115" s="52"/>
      <c r="H115" s="52"/>
      <c r="I115" s="52"/>
      <c r="J115" s="220"/>
      <c r="K115" s="52"/>
      <c r="L115" s="52"/>
      <c r="M115" s="52"/>
      <c r="N115" s="220"/>
      <c r="O115" s="52"/>
      <c r="P115" s="52"/>
      <c r="Q115" s="52"/>
      <c r="R115" s="220"/>
      <c r="S115" s="52"/>
      <c r="T115" s="52"/>
      <c r="U115" s="52"/>
      <c r="V115" s="220"/>
      <c r="W115" s="52"/>
      <c r="X115" s="52"/>
      <c r="Y115" s="52"/>
      <c r="Z115" s="220"/>
      <c r="AA115" s="193"/>
      <c r="AB115" s="52"/>
      <c r="AC115" s="52"/>
      <c r="AD115" s="220"/>
      <c r="AE115" s="1331">
        <f t="shared" ref="AE115:BH115" si="464">AE114/AE113</f>
        <v>7.3309349583940808E-2</v>
      </c>
      <c r="AF115" s="1329">
        <f t="shared" si="464"/>
        <v>8.9619596835874324E-2</v>
      </c>
      <c r="AG115" s="1329">
        <f t="shared" si="464"/>
        <v>9.6470533987877402E-2</v>
      </c>
      <c r="AH115" s="1330">
        <f t="shared" si="464"/>
        <v>9.333649579083779E-2</v>
      </c>
      <c r="AI115" s="1331">
        <f t="shared" si="464"/>
        <v>8.518859008766666E-2</v>
      </c>
      <c r="AJ115" s="1329">
        <f t="shared" si="464"/>
        <v>9.800402318621465E-2</v>
      </c>
      <c r="AK115" s="1329">
        <f t="shared" si="464"/>
        <v>0.10516071793246196</v>
      </c>
      <c r="AL115" s="1330">
        <f t="shared" si="464"/>
        <v>0.11587515744711964</v>
      </c>
      <c r="AM115" s="1331">
        <f t="shared" si="464"/>
        <v>0.11093904642017836</v>
      </c>
      <c r="AN115" s="1329">
        <f t="shared" si="464"/>
        <v>0.12314127610941046</v>
      </c>
      <c r="AO115" s="1329">
        <f t="shared" si="464"/>
        <v>0.1137827942371776</v>
      </c>
      <c r="AP115" s="1330">
        <f t="shared" si="464"/>
        <v>0.12526926831598956</v>
      </c>
      <c r="AQ115" s="1331">
        <f t="shared" si="464"/>
        <v>0.12208753621827259</v>
      </c>
      <c r="AR115" s="1329">
        <f t="shared" si="464"/>
        <v>0.15392302995067836</v>
      </c>
      <c r="AS115" s="1329">
        <f t="shared" si="464"/>
        <v>0.12475826949632321</v>
      </c>
      <c r="AT115" s="1330">
        <f t="shared" si="464"/>
        <v>0.15170968921395372</v>
      </c>
      <c r="AU115" s="1331">
        <f t="shared" si="464"/>
        <v>0.14348424105834365</v>
      </c>
      <c r="AV115" s="1329">
        <f t="shared" si="464"/>
        <v>0.1610083575529965</v>
      </c>
      <c r="AW115" s="1329">
        <f t="shared" si="464"/>
        <v>0.18013514829887897</v>
      </c>
      <c r="AX115" s="1330">
        <f t="shared" si="464"/>
        <v>0.10060836961887065</v>
      </c>
      <c r="AY115" s="1331">
        <f t="shared" si="464"/>
        <v>0.13443185559076537</v>
      </c>
      <c r="AZ115" s="1329">
        <f t="shared" si="464"/>
        <v>0.15512605091301504</v>
      </c>
      <c r="BA115" s="1329">
        <f t="shared" si="464"/>
        <v>0.1536646902455325</v>
      </c>
      <c r="BB115" s="1330">
        <f t="shared" si="464"/>
        <v>0.15148510953683883</v>
      </c>
      <c r="BC115" s="1331">
        <f t="shared" si="464"/>
        <v>0.13680181164544353</v>
      </c>
      <c r="BD115" s="1329">
        <f t="shared" si="464"/>
        <v>0.15663108782900068</v>
      </c>
      <c r="BE115" s="1329">
        <f t="shared" si="464"/>
        <v>0.12694329646703284</v>
      </c>
      <c r="BF115" s="1330">
        <f t="shared" si="464"/>
        <v>0.13123632815442007</v>
      </c>
      <c r="BG115" s="1332">
        <f t="shared" si="464"/>
        <v>9.7169403085884107E-2</v>
      </c>
      <c r="BH115" s="1332">
        <f t="shared" si="464"/>
        <v>9.8819879951402671E-3</v>
      </c>
      <c r="BI115" s="1332"/>
      <c r="BJ115" s="1330"/>
      <c r="BK115" s="1332"/>
      <c r="BL115" s="1332"/>
      <c r="BM115" s="1332"/>
      <c r="BN115" s="1330"/>
      <c r="BO115" s="1684"/>
      <c r="BP115" s="1332"/>
      <c r="BQ115" s="1332"/>
      <c r="BR115" s="1330"/>
      <c r="BS115" s="1332"/>
      <c r="BT115" s="1332"/>
      <c r="BU115" s="1332"/>
      <c r="BV115" s="1330"/>
      <c r="BW115" s="1332"/>
      <c r="BX115" s="1332"/>
      <c r="BY115" s="1332"/>
      <c r="BZ115" s="1330"/>
      <c r="CA115" s="1332"/>
      <c r="CB115" s="1332"/>
      <c r="CC115" s="1332"/>
      <c r="CD115" s="1330"/>
      <c r="CE115" s="1332"/>
      <c r="CF115" s="1332"/>
      <c r="CG115" s="1332"/>
      <c r="CH115" s="1330"/>
      <c r="CI115" s="1332"/>
      <c r="CJ115" s="1332"/>
      <c r="CK115" s="1332"/>
      <c r="CL115" s="1330"/>
      <c r="CM115" s="1332"/>
      <c r="CN115" s="1332"/>
      <c r="CO115" s="1332"/>
      <c r="CP115" s="1330"/>
      <c r="CQ115" s="1332"/>
      <c r="CR115" s="1332"/>
      <c r="CS115" s="1332"/>
      <c r="CT115" s="1330"/>
      <c r="CU115" s="1332"/>
      <c r="CV115" s="1332"/>
      <c r="CW115" s="1332"/>
      <c r="CX115" s="1332"/>
      <c r="CY115" s="1331"/>
      <c r="CZ115" s="1332"/>
      <c r="DA115" s="1332"/>
      <c r="DB115" s="1329"/>
      <c r="DC115" s="1331"/>
      <c r="DD115" s="1332"/>
      <c r="DE115" s="1332"/>
      <c r="DF115" s="1329"/>
      <c r="DG115" s="1331"/>
      <c r="DH115" s="1332"/>
      <c r="DI115" s="1332"/>
      <c r="DJ115" s="1330"/>
      <c r="DK115" s="1329"/>
      <c r="DL115" s="1329"/>
      <c r="DM115" s="1329"/>
      <c r="DN115" s="1330"/>
      <c r="DO115" s="1329"/>
      <c r="DP115" s="1329"/>
      <c r="DQ115" s="1329"/>
      <c r="DR115" s="1329"/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D115" s="2"/>
      <c r="TI115" s="13"/>
      <c r="TJ115" s="13"/>
      <c r="TK115" s="13"/>
      <c r="TL115" s="13"/>
      <c r="TM115" s="13"/>
      <c r="TN115" s="13"/>
      <c r="TO115" s="1332">
        <f t="shared" ref="TO115:TV115" si="465">TO114/TO113</f>
        <v>8.8047526009249893E-2</v>
      </c>
      <c r="TP115" s="1332">
        <f t="shared" si="465"/>
        <v>0.10108347257030893</v>
      </c>
      <c r="TQ115" s="1332">
        <f t="shared" si="465"/>
        <v>0.11798529065446588</v>
      </c>
      <c r="TR115" s="1332">
        <f t="shared" si="465"/>
        <v>0.13702007165738453</v>
      </c>
      <c r="TS115" s="1332">
        <f t="shared" si="465"/>
        <v>0.14099238372580108</v>
      </c>
      <c r="TT115" s="1332">
        <f t="shared" si="465"/>
        <v>0.14815376642731187</v>
      </c>
      <c r="TU115" s="1332">
        <f t="shared" si="465"/>
        <v>0.13889435465884142</v>
      </c>
      <c r="TV115" s="1332">
        <f t="shared" si="465"/>
        <v>3.2563373604823025E-2</v>
      </c>
      <c r="TW115" s="1332"/>
      <c r="TX115" s="1332"/>
      <c r="TY115" s="1332"/>
      <c r="TZ115" s="1332"/>
      <c r="UA115" s="1332"/>
      <c r="UB115" s="1332"/>
      <c r="UC115" s="1332"/>
      <c r="UD115" s="1332"/>
      <c r="UE115" s="1332"/>
      <c r="UF115" s="1332"/>
      <c r="UG115" s="1332"/>
      <c r="UH115" s="1332"/>
      <c r="UI115" s="1332"/>
      <c r="UJ115" s="1332"/>
      <c r="UK115" s="1332"/>
    </row>
    <row r="116" spans="2:557"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E116" s="59"/>
    </row>
    <row r="117" spans="2:557"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E117" s="59"/>
    </row>
    <row r="118" spans="2:557"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E118" s="59"/>
    </row>
    <row r="119" spans="2:557"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E119" s="209"/>
    </row>
    <row r="120" spans="2:557"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V120" s="65"/>
      <c r="SW120" s="65"/>
      <c r="SX120" s="65"/>
      <c r="SY120" s="65"/>
      <c r="SZ120" s="65"/>
      <c r="TA120" s="65"/>
      <c r="TB120" s="65"/>
      <c r="TC120" s="65"/>
      <c r="TD120" s="1"/>
      <c r="TE120" s="209"/>
    </row>
    <row r="121" spans="2:557"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V121" s="65"/>
      <c r="SW121" s="65"/>
      <c r="SX121" s="65"/>
      <c r="SY121" s="65"/>
      <c r="SZ121" s="65"/>
      <c r="TA121" s="65"/>
      <c r="TB121" s="65"/>
      <c r="TC121" s="65"/>
      <c r="TE121" s="209"/>
    </row>
    <row r="122" spans="2:557"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E122" s="209"/>
    </row>
    <row r="123" spans="2:557">
      <c r="DS123" s="31"/>
      <c r="DT123" s="31"/>
      <c r="DU123" s="31"/>
      <c r="DV123" s="31"/>
      <c r="DW123" s="31"/>
      <c r="DX123" s="31"/>
      <c r="DY123" s="31"/>
      <c r="DZ123" s="31"/>
      <c r="EA123" s="31"/>
      <c r="EB123" s="31"/>
      <c r="EC123" s="31"/>
      <c r="ED123" s="31"/>
      <c r="EE123" s="31"/>
      <c r="EF123" s="31"/>
      <c r="EG123" s="31"/>
      <c r="EH123" s="31"/>
      <c r="EI123" s="31"/>
      <c r="EJ123" s="31"/>
      <c r="EK123" s="31"/>
      <c r="EL123" s="31"/>
      <c r="EM123" s="31"/>
      <c r="EN123" s="31"/>
      <c r="EO123" s="31"/>
      <c r="EP123" s="31"/>
      <c r="EQ123" s="31"/>
      <c r="ER123" s="31"/>
      <c r="ES123" s="31"/>
      <c r="ET123" s="31"/>
      <c r="EU123" s="31"/>
      <c r="EV123" s="31"/>
      <c r="EW123" s="31"/>
      <c r="EX123" s="31"/>
      <c r="EY123" s="31"/>
      <c r="EZ123" s="31"/>
      <c r="FA123" s="31"/>
      <c r="FB123" s="31"/>
      <c r="FC123" s="31"/>
      <c r="FD123" s="31"/>
      <c r="FE123" s="31"/>
      <c r="FF123" s="31"/>
      <c r="FG123" s="31"/>
      <c r="FH123" s="31"/>
      <c r="FI123" s="31"/>
      <c r="FJ123" s="31"/>
      <c r="FK123" s="31"/>
      <c r="FL123" s="31"/>
      <c r="FM123" s="31"/>
      <c r="FN123" s="31"/>
      <c r="FO123" s="31"/>
      <c r="FP123" s="31"/>
      <c r="FQ123" s="31"/>
      <c r="FR123" s="31"/>
      <c r="FS123" s="31"/>
      <c r="FT123" s="31"/>
      <c r="FU123" s="31"/>
      <c r="FV123" s="31"/>
      <c r="FW123" s="31"/>
      <c r="FX123" s="31"/>
      <c r="FY123" s="31"/>
      <c r="FZ123" s="31"/>
      <c r="GA123" s="31"/>
      <c r="GB123" s="31"/>
      <c r="GC123" s="31"/>
      <c r="GD123" s="31"/>
      <c r="GE123" s="31"/>
      <c r="GF123" s="31"/>
      <c r="GG123" s="31"/>
      <c r="GH123" s="31"/>
      <c r="GI123" s="31"/>
      <c r="GJ123" s="31"/>
      <c r="GK123" s="31"/>
      <c r="GL123" s="31"/>
      <c r="GM123" s="31"/>
      <c r="GN123" s="31"/>
      <c r="GO123" s="31"/>
      <c r="GP123" s="31"/>
      <c r="GQ123" s="31"/>
      <c r="GR123" s="31"/>
      <c r="GS123" s="31"/>
      <c r="GT123" s="31"/>
      <c r="GU123" s="31"/>
      <c r="GV123" s="31"/>
      <c r="GW123" s="31"/>
      <c r="GX123" s="31"/>
      <c r="GY123" s="31"/>
      <c r="GZ123" s="31"/>
      <c r="HA123" s="31"/>
      <c r="HB123" s="31"/>
      <c r="HC123" s="31"/>
      <c r="HD123" s="31"/>
      <c r="HE123" s="31"/>
      <c r="HF123" s="31"/>
      <c r="HG123" s="31"/>
      <c r="HH123" s="31"/>
      <c r="HI123" s="31"/>
      <c r="HJ123" s="31"/>
      <c r="HK123" s="31"/>
      <c r="HL123" s="31"/>
      <c r="HM123" s="31"/>
      <c r="HN123" s="31"/>
      <c r="HO123" s="31"/>
      <c r="HP123" s="31"/>
      <c r="HQ123" s="31"/>
      <c r="HR123" s="31"/>
      <c r="HS123" s="31"/>
      <c r="HT123" s="31"/>
      <c r="HU123" s="31"/>
      <c r="HV123" s="31"/>
      <c r="HW123" s="31"/>
      <c r="HX123" s="31"/>
      <c r="HY123" s="31"/>
      <c r="HZ123" s="31"/>
      <c r="IA123" s="31"/>
      <c r="IB123" s="31"/>
      <c r="IC123" s="31"/>
      <c r="ID123" s="31"/>
      <c r="IE123" s="31"/>
      <c r="IF123" s="31"/>
      <c r="IG123" s="31"/>
      <c r="IH123" s="31"/>
      <c r="II123" s="31"/>
      <c r="IJ123" s="31"/>
      <c r="IK123" s="31"/>
      <c r="IL123" s="31"/>
      <c r="IM123" s="31"/>
      <c r="IN123" s="31"/>
      <c r="IO123" s="31"/>
      <c r="IP123" s="31"/>
      <c r="IQ123" s="31"/>
      <c r="IR123" s="31"/>
      <c r="IS123" s="31"/>
      <c r="IT123" s="31"/>
      <c r="IU123" s="31"/>
      <c r="IV123" s="31"/>
      <c r="IW123" s="31"/>
      <c r="IX123" s="31"/>
      <c r="IY123" s="31"/>
      <c r="IZ123" s="31"/>
      <c r="JA123" s="31"/>
      <c r="JB123" s="31"/>
      <c r="JC123" s="31"/>
      <c r="JD123" s="31"/>
      <c r="JE123" s="31"/>
      <c r="JF123" s="31"/>
      <c r="JG123" s="31"/>
      <c r="JH123" s="31"/>
      <c r="JI123" s="31"/>
      <c r="JJ123" s="31"/>
      <c r="JK123" s="31"/>
      <c r="JL123" s="31"/>
      <c r="JM123" s="31"/>
      <c r="JN123" s="31"/>
      <c r="JO123" s="31"/>
      <c r="JP123" s="31"/>
      <c r="JQ123" s="31"/>
      <c r="JR123" s="31"/>
      <c r="JS123" s="31"/>
      <c r="JT123" s="31"/>
      <c r="JU123" s="31"/>
      <c r="JV123" s="31"/>
      <c r="JW123" s="31"/>
      <c r="JX123" s="31"/>
      <c r="JY123" s="31"/>
      <c r="JZ123" s="31"/>
      <c r="KA123" s="31"/>
      <c r="KB123" s="31"/>
      <c r="KC123" s="31"/>
      <c r="KD123" s="31"/>
      <c r="KE123" s="31"/>
      <c r="KF123" s="31"/>
      <c r="KG123" s="31"/>
      <c r="KH123" s="31"/>
      <c r="KI123" s="31"/>
      <c r="KJ123" s="31"/>
      <c r="KK123" s="31"/>
      <c r="KL123" s="31"/>
      <c r="KM123" s="31"/>
      <c r="KN123" s="31"/>
      <c r="KO123" s="31"/>
      <c r="KP123" s="31"/>
      <c r="KQ123" s="31"/>
      <c r="KR123" s="31"/>
      <c r="KS123" s="31"/>
      <c r="KT123" s="31"/>
      <c r="KU123" s="31"/>
      <c r="KV123" s="31"/>
      <c r="KW123" s="31"/>
      <c r="KX123" s="31"/>
      <c r="KY123" s="31"/>
      <c r="KZ123" s="31"/>
      <c r="LA123" s="31"/>
      <c r="LB123" s="31"/>
      <c r="LC123" s="31"/>
      <c r="LD123" s="31"/>
      <c r="LE123" s="31"/>
      <c r="LF123" s="31"/>
      <c r="LG123" s="31"/>
      <c r="LH123" s="31"/>
      <c r="LI123" s="31"/>
      <c r="LJ123" s="31"/>
      <c r="LK123" s="31"/>
      <c r="LL123" s="31"/>
      <c r="LM123" s="31"/>
      <c r="LN123" s="31"/>
      <c r="LO123" s="31"/>
      <c r="LP123" s="31"/>
      <c r="LQ123" s="31"/>
      <c r="LR123" s="31"/>
      <c r="LS123" s="31"/>
      <c r="LT123" s="31"/>
      <c r="LU123" s="31"/>
      <c r="LV123" s="31"/>
      <c r="LW123" s="31"/>
      <c r="LX123" s="31"/>
      <c r="LY123" s="31"/>
      <c r="LZ123" s="31"/>
      <c r="MA123" s="31"/>
      <c r="MB123" s="31"/>
      <c r="MC123" s="31"/>
      <c r="MD123" s="31"/>
      <c r="ME123" s="31"/>
      <c r="MF123" s="31"/>
      <c r="MG123" s="31"/>
      <c r="MH123" s="31"/>
      <c r="MI123" s="31"/>
      <c r="MJ123" s="31"/>
      <c r="MK123" s="31"/>
      <c r="ML123" s="31"/>
      <c r="MM123" s="31"/>
      <c r="MN123" s="31"/>
      <c r="MO123" s="31"/>
      <c r="MP123" s="31"/>
      <c r="MQ123" s="31"/>
      <c r="MR123" s="31"/>
      <c r="MS123" s="31"/>
      <c r="MT123" s="31"/>
      <c r="MU123" s="31"/>
      <c r="MV123" s="31"/>
      <c r="MW123" s="31"/>
      <c r="MX123" s="31"/>
      <c r="MY123" s="31"/>
      <c r="MZ123" s="31"/>
      <c r="NA123" s="31"/>
      <c r="NB123" s="31"/>
      <c r="NC123" s="31"/>
      <c r="ND123" s="31"/>
      <c r="NE123" s="31"/>
      <c r="NF123" s="31"/>
      <c r="NG123" s="31"/>
      <c r="NH123" s="31"/>
      <c r="NI123" s="31"/>
      <c r="NJ123" s="31"/>
      <c r="NK123" s="31"/>
      <c r="NL123" s="31"/>
      <c r="NM123" s="31"/>
      <c r="NN123" s="31"/>
      <c r="NO123" s="31"/>
      <c r="NP123" s="31"/>
      <c r="NQ123" s="31"/>
      <c r="NR123" s="31"/>
      <c r="NS123" s="31"/>
      <c r="NT123" s="31"/>
      <c r="NU123" s="31"/>
      <c r="NV123" s="31"/>
      <c r="NW123" s="31"/>
      <c r="NX123" s="31"/>
      <c r="NY123" s="31"/>
      <c r="NZ123" s="31"/>
      <c r="OA123" s="31"/>
      <c r="OB123" s="31"/>
      <c r="OC123" s="31"/>
      <c r="OD123" s="31"/>
      <c r="OE123" s="31"/>
      <c r="OF123" s="31"/>
      <c r="OG123" s="31"/>
      <c r="OH123" s="31"/>
      <c r="OI123" s="31"/>
      <c r="OJ123" s="31"/>
      <c r="OK123" s="31"/>
      <c r="OL123" s="31"/>
      <c r="OM123" s="31"/>
      <c r="ON123" s="31"/>
      <c r="OO123" s="31"/>
      <c r="OP123" s="31"/>
      <c r="OQ123" s="31"/>
      <c r="OR123" s="31"/>
      <c r="OS123" s="31"/>
      <c r="OT123" s="31"/>
      <c r="OU123" s="31"/>
      <c r="OV123" s="31"/>
      <c r="OW123" s="31"/>
      <c r="OX123" s="31"/>
      <c r="OY123" s="31"/>
      <c r="OZ123" s="31"/>
      <c r="PA123" s="31"/>
      <c r="PB123" s="31"/>
      <c r="PC123" s="31"/>
      <c r="PD123" s="31"/>
      <c r="PE123" s="31"/>
      <c r="PF123" s="31"/>
      <c r="PG123" s="31"/>
      <c r="PH123" s="31"/>
      <c r="PI123" s="31"/>
      <c r="PJ123" s="31"/>
      <c r="PK123" s="31"/>
      <c r="PL123" s="31"/>
      <c r="PM123" s="31"/>
      <c r="PN123" s="31"/>
      <c r="PO123" s="31"/>
      <c r="PP123" s="31"/>
      <c r="PQ123" s="31"/>
      <c r="PR123" s="31"/>
      <c r="PS123" s="31"/>
      <c r="PT123" s="31"/>
      <c r="PU123" s="31"/>
      <c r="PV123" s="31"/>
      <c r="PW123" s="31"/>
      <c r="PX123" s="31"/>
      <c r="PY123" s="31"/>
      <c r="PZ123" s="31"/>
      <c r="QA123" s="31"/>
      <c r="QB123" s="31"/>
      <c r="QC123" s="31"/>
      <c r="QD123" s="31"/>
      <c r="QE123" s="31"/>
      <c r="QF123" s="31"/>
      <c r="QG123" s="31"/>
      <c r="QH123" s="31"/>
      <c r="QI123" s="31"/>
      <c r="QJ123" s="31"/>
      <c r="QK123" s="31"/>
      <c r="QL123" s="31"/>
      <c r="QM123" s="31"/>
      <c r="QN123" s="31"/>
      <c r="QO123" s="31"/>
      <c r="QP123" s="31"/>
      <c r="QQ123" s="31"/>
      <c r="QR123" s="31"/>
      <c r="QS123" s="31"/>
      <c r="QT123" s="31"/>
      <c r="QU123" s="31"/>
      <c r="QV123" s="31"/>
      <c r="QW123" s="31"/>
      <c r="QX123" s="31"/>
      <c r="QY123" s="31"/>
      <c r="QZ123" s="31"/>
      <c r="RA123" s="31"/>
      <c r="RB123" s="31"/>
      <c r="RC123" s="31"/>
      <c r="RD123" s="31"/>
      <c r="RE123" s="31"/>
      <c r="RF123" s="31"/>
      <c r="RG123" s="31"/>
      <c r="RH123" s="31"/>
      <c r="RI123" s="31"/>
      <c r="RJ123" s="31"/>
      <c r="RK123" s="31"/>
      <c r="RL123" s="31"/>
      <c r="RM123" s="31"/>
      <c r="RN123" s="31"/>
      <c r="RO123" s="31"/>
      <c r="RP123" s="31"/>
      <c r="RQ123" s="31"/>
      <c r="RR123" s="31"/>
      <c r="RS123" s="31"/>
      <c r="RT123" s="31"/>
      <c r="RU123" s="31"/>
      <c r="RV123" s="31"/>
      <c r="RW123" s="31"/>
      <c r="RX123" s="31"/>
      <c r="RY123" s="31"/>
      <c r="RZ123" s="31"/>
      <c r="SA123" s="31"/>
      <c r="SB123" s="31"/>
      <c r="SC123" s="31"/>
      <c r="SD123" s="31"/>
      <c r="SE123" s="31"/>
      <c r="SF123" s="31"/>
      <c r="SG123" s="31"/>
      <c r="SH123" s="31"/>
      <c r="SI123" s="31"/>
      <c r="SJ123" s="31"/>
      <c r="SK123" s="31"/>
      <c r="SL123" s="31"/>
      <c r="SM123" s="31"/>
      <c r="SN123" s="31"/>
      <c r="SO123" s="31"/>
      <c r="SP123" s="31"/>
      <c r="SQ123" s="31"/>
      <c r="SR123" s="31"/>
      <c r="SS123" s="31"/>
      <c r="ST123" s="31"/>
      <c r="SU123" s="31"/>
      <c r="SV123" s="31"/>
      <c r="SW123" s="31"/>
      <c r="SX123" s="31"/>
      <c r="SY123" s="31"/>
      <c r="SZ123" s="31"/>
      <c r="TA123" s="31"/>
      <c r="TB123" s="31"/>
      <c r="TC123" s="31"/>
      <c r="TE123" s="209"/>
    </row>
    <row r="124" spans="2:557">
      <c r="DS124" s="39"/>
      <c r="DT124" s="39"/>
      <c r="DU124" s="39"/>
      <c r="DV124" s="39"/>
      <c r="DW124" s="39"/>
      <c r="DX124" s="39"/>
      <c r="DY124" s="39"/>
      <c r="DZ124" s="39"/>
      <c r="EA124" s="39"/>
      <c r="EB124" s="39"/>
      <c r="EC124" s="39"/>
      <c r="ED124" s="39"/>
      <c r="EE124" s="39"/>
      <c r="EF124" s="39"/>
      <c r="EG124" s="39"/>
      <c r="EH124" s="39"/>
      <c r="EI124" s="39"/>
      <c r="EJ124" s="39"/>
      <c r="EK124" s="39"/>
      <c r="EL124" s="39"/>
      <c r="EM124" s="39"/>
      <c r="EN124" s="39"/>
      <c r="EO124" s="39"/>
      <c r="EP124" s="39"/>
      <c r="EQ124" s="39"/>
      <c r="ER124" s="39"/>
      <c r="ES124" s="39"/>
      <c r="ET124" s="39"/>
      <c r="EU124" s="39"/>
      <c r="EV124" s="39"/>
      <c r="EW124" s="39"/>
      <c r="EX124" s="39"/>
      <c r="EY124" s="39"/>
      <c r="EZ124" s="39"/>
      <c r="FA124" s="39"/>
      <c r="FB124" s="39"/>
      <c r="FC124" s="39"/>
      <c r="FD124" s="39"/>
      <c r="FE124" s="39"/>
      <c r="FF124" s="39"/>
      <c r="FG124" s="39"/>
      <c r="FH124" s="39"/>
      <c r="FI124" s="39"/>
      <c r="FJ124" s="39"/>
      <c r="FK124" s="39"/>
      <c r="FL124" s="39"/>
      <c r="FM124" s="39"/>
      <c r="FN124" s="39"/>
      <c r="FO124" s="39"/>
      <c r="FP124" s="39"/>
      <c r="FQ124" s="39"/>
      <c r="FR124" s="39"/>
      <c r="FS124" s="39"/>
      <c r="FT124" s="39"/>
      <c r="FU124" s="39"/>
      <c r="FV124" s="39"/>
      <c r="FW124" s="39"/>
      <c r="FX124" s="39"/>
      <c r="FY124" s="39"/>
      <c r="FZ124" s="39"/>
      <c r="GA124" s="39"/>
      <c r="GB124" s="39"/>
      <c r="GC124" s="39"/>
      <c r="GD124" s="39"/>
      <c r="GE124" s="39"/>
      <c r="GF124" s="39"/>
      <c r="GG124" s="39"/>
      <c r="GH124" s="39"/>
      <c r="GI124" s="39"/>
      <c r="GJ124" s="39"/>
      <c r="GK124" s="39"/>
      <c r="GL124" s="39"/>
      <c r="GM124" s="39"/>
      <c r="GN124" s="39"/>
      <c r="GO124" s="39"/>
      <c r="GP124" s="39"/>
      <c r="GQ124" s="39"/>
      <c r="GR124" s="39"/>
      <c r="GS124" s="39"/>
      <c r="GT124" s="39"/>
      <c r="GU124" s="39"/>
      <c r="GV124" s="39"/>
      <c r="GW124" s="39"/>
      <c r="GX124" s="39"/>
      <c r="GY124" s="39"/>
      <c r="GZ124" s="39"/>
      <c r="HA124" s="39"/>
      <c r="HB124" s="39"/>
      <c r="HC124" s="39"/>
      <c r="HD124" s="39"/>
      <c r="HE124" s="39"/>
      <c r="HF124" s="39"/>
      <c r="HG124" s="39"/>
      <c r="HH124" s="39"/>
      <c r="HI124" s="39"/>
      <c r="HJ124" s="39"/>
      <c r="HK124" s="39"/>
      <c r="HL124" s="39"/>
      <c r="HM124" s="39"/>
      <c r="HN124" s="39"/>
      <c r="HO124" s="39"/>
      <c r="HP124" s="39"/>
      <c r="HQ124" s="39"/>
      <c r="HR124" s="39"/>
      <c r="HS124" s="39"/>
      <c r="HT124" s="39"/>
      <c r="HU124" s="39"/>
      <c r="HV124" s="39"/>
      <c r="HW124" s="39"/>
      <c r="HX124" s="39"/>
      <c r="HY124" s="39"/>
      <c r="HZ124" s="39"/>
      <c r="IA124" s="39"/>
      <c r="IB124" s="39"/>
      <c r="IC124" s="39"/>
      <c r="ID124" s="39"/>
      <c r="IE124" s="39"/>
      <c r="IF124" s="39"/>
      <c r="IG124" s="39"/>
      <c r="IH124" s="39"/>
      <c r="II124" s="39"/>
      <c r="IJ124" s="39"/>
      <c r="IK124" s="39"/>
      <c r="IL124" s="39"/>
      <c r="IM124" s="39"/>
      <c r="IN124" s="39"/>
      <c r="IO124" s="39"/>
      <c r="IP124" s="39"/>
      <c r="IQ124" s="39"/>
      <c r="IR124" s="39"/>
      <c r="IS124" s="39"/>
      <c r="IT124" s="39"/>
      <c r="IU124" s="39"/>
      <c r="IV124" s="39"/>
      <c r="IW124" s="39"/>
      <c r="IX124" s="39"/>
      <c r="IY124" s="39"/>
      <c r="IZ124" s="39"/>
      <c r="JA124" s="39"/>
      <c r="JB124" s="39"/>
      <c r="JC124" s="39"/>
      <c r="JD124" s="39"/>
      <c r="JE124" s="39"/>
      <c r="JF124" s="39"/>
      <c r="JG124" s="39"/>
      <c r="JH124" s="39"/>
      <c r="JI124" s="39"/>
      <c r="JJ124" s="39"/>
      <c r="JK124" s="39"/>
      <c r="JL124" s="39"/>
      <c r="JM124" s="39"/>
      <c r="JN124" s="39"/>
      <c r="JO124" s="39"/>
      <c r="JP124" s="39"/>
      <c r="JQ124" s="39"/>
      <c r="JR124" s="39"/>
      <c r="JS124" s="39"/>
      <c r="JT124" s="39"/>
      <c r="JU124" s="39"/>
      <c r="JV124" s="39"/>
      <c r="JW124" s="39"/>
      <c r="JX124" s="39"/>
      <c r="JY124" s="39"/>
      <c r="JZ124" s="39"/>
      <c r="KA124" s="39"/>
      <c r="KB124" s="39"/>
      <c r="KC124" s="39"/>
      <c r="KD124" s="39"/>
      <c r="KE124" s="39"/>
      <c r="KF124" s="39"/>
      <c r="KG124" s="39"/>
      <c r="KH124" s="39"/>
      <c r="KI124" s="39"/>
      <c r="KJ124" s="39"/>
      <c r="KK124" s="39"/>
      <c r="KL124" s="39"/>
      <c r="KM124" s="39"/>
      <c r="KN124" s="39"/>
      <c r="KO124" s="39"/>
      <c r="KP124" s="39"/>
      <c r="KQ124" s="39"/>
      <c r="KR124" s="39"/>
      <c r="KS124" s="39"/>
      <c r="KT124" s="39"/>
      <c r="KU124" s="39"/>
      <c r="KV124" s="39"/>
      <c r="KW124" s="39"/>
      <c r="KX124" s="39"/>
      <c r="KY124" s="39"/>
      <c r="KZ124" s="39"/>
      <c r="LA124" s="39"/>
      <c r="LB124" s="39"/>
      <c r="LC124" s="39"/>
      <c r="LD124" s="39"/>
      <c r="LE124" s="39"/>
      <c r="LF124" s="39"/>
      <c r="LG124" s="39"/>
      <c r="LH124" s="39"/>
      <c r="LI124" s="39"/>
      <c r="LJ124" s="39"/>
      <c r="LK124" s="39"/>
      <c r="LL124" s="39"/>
      <c r="LM124" s="39"/>
      <c r="LN124" s="39"/>
      <c r="LO124" s="39"/>
      <c r="LP124" s="39"/>
      <c r="LQ124" s="39"/>
      <c r="LR124" s="39"/>
      <c r="LS124" s="39"/>
      <c r="LT124" s="39"/>
      <c r="LU124" s="39"/>
      <c r="LV124" s="39"/>
      <c r="LW124" s="39"/>
      <c r="LX124" s="39"/>
      <c r="LY124" s="39"/>
      <c r="LZ124" s="39"/>
      <c r="MA124" s="39"/>
      <c r="MB124" s="39"/>
      <c r="MC124" s="39"/>
      <c r="MD124" s="39"/>
      <c r="ME124" s="39"/>
      <c r="MF124" s="39"/>
      <c r="MG124" s="39"/>
      <c r="MH124" s="39"/>
      <c r="MI124" s="39"/>
      <c r="MJ124" s="39"/>
      <c r="MK124" s="39"/>
      <c r="ML124" s="39"/>
      <c r="MM124" s="39"/>
      <c r="MN124" s="39"/>
      <c r="MO124" s="39"/>
      <c r="MP124" s="39"/>
      <c r="MQ124" s="39"/>
      <c r="MR124" s="39"/>
      <c r="MS124" s="39"/>
      <c r="MT124" s="39"/>
      <c r="MU124" s="39"/>
      <c r="MV124" s="39"/>
      <c r="MW124" s="39"/>
      <c r="MX124" s="39"/>
      <c r="MY124" s="39"/>
      <c r="MZ124" s="39"/>
      <c r="NA124" s="39"/>
      <c r="NB124" s="39"/>
      <c r="NC124" s="39"/>
      <c r="ND124" s="39"/>
      <c r="NE124" s="39"/>
      <c r="NF124" s="39"/>
      <c r="NG124" s="39"/>
      <c r="NH124" s="39"/>
      <c r="NI124" s="39"/>
      <c r="NJ124" s="39"/>
      <c r="NK124" s="39"/>
      <c r="NL124" s="39"/>
      <c r="NM124" s="39"/>
      <c r="NN124" s="39"/>
      <c r="NO124" s="39"/>
      <c r="NP124" s="39"/>
      <c r="NQ124" s="39"/>
      <c r="NR124" s="39"/>
      <c r="NS124" s="39"/>
      <c r="NT124" s="39"/>
      <c r="NU124" s="39"/>
      <c r="NV124" s="39"/>
      <c r="NW124" s="39"/>
      <c r="NX124" s="39"/>
      <c r="NY124" s="39"/>
      <c r="NZ124" s="39"/>
      <c r="OA124" s="39"/>
      <c r="OB124" s="39"/>
      <c r="OC124" s="39"/>
      <c r="OD124" s="39"/>
      <c r="OE124" s="39"/>
      <c r="OF124" s="39"/>
      <c r="OG124" s="39"/>
      <c r="OH124" s="39"/>
      <c r="OI124" s="39"/>
      <c r="OJ124" s="39"/>
      <c r="OK124" s="39"/>
      <c r="OL124" s="39"/>
      <c r="OM124" s="39"/>
      <c r="ON124" s="39"/>
      <c r="OO124" s="39"/>
      <c r="OP124" s="39"/>
      <c r="OQ124" s="39"/>
      <c r="OR124" s="39"/>
      <c r="OS124" s="39"/>
      <c r="OT124" s="39"/>
      <c r="OU124" s="39"/>
      <c r="OV124" s="39"/>
      <c r="OW124" s="39"/>
      <c r="OX124" s="39"/>
      <c r="OY124" s="39"/>
      <c r="OZ124" s="39"/>
      <c r="PA124" s="39"/>
      <c r="PB124" s="39"/>
      <c r="PC124" s="39"/>
      <c r="PD124" s="39"/>
      <c r="PE124" s="39"/>
      <c r="PF124" s="39"/>
      <c r="PG124" s="39"/>
      <c r="PH124" s="39"/>
      <c r="PI124" s="39"/>
      <c r="PJ124" s="39"/>
      <c r="PK124" s="39"/>
      <c r="PL124" s="39"/>
      <c r="PM124" s="39"/>
      <c r="PN124" s="39"/>
      <c r="PO124" s="39"/>
      <c r="PP124" s="39"/>
      <c r="PQ124" s="39"/>
      <c r="PR124" s="39"/>
      <c r="PS124" s="39"/>
      <c r="PT124" s="39"/>
      <c r="PU124" s="39"/>
      <c r="PV124" s="39"/>
      <c r="PW124" s="39"/>
      <c r="PX124" s="39"/>
      <c r="PY124" s="39"/>
      <c r="PZ124" s="39"/>
      <c r="QA124" s="39"/>
      <c r="QB124" s="39"/>
      <c r="QC124" s="39"/>
      <c r="QD124" s="39"/>
      <c r="QE124" s="39"/>
      <c r="QF124" s="39"/>
      <c r="QG124" s="39"/>
      <c r="QH124" s="39"/>
      <c r="QI124" s="39"/>
      <c r="QJ124" s="39"/>
      <c r="QK124" s="39"/>
      <c r="QL124" s="39"/>
      <c r="QM124" s="39"/>
      <c r="QN124" s="39"/>
      <c r="QO124" s="39"/>
      <c r="QP124" s="39"/>
      <c r="QQ124" s="39"/>
      <c r="QR124" s="39"/>
      <c r="QS124" s="39"/>
      <c r="QT124" s="39"/>
      <c r="QU124" s="39"/>
      <c r="QV124" s="39"/>
      <c r="QW124" s="39"/>
      <c r="QX124" s="39"/>
      <c r="QY124" s="39"/>
      <c r="QZ124" s="39"/>
      <c r="RA124" s="39"/>
      <c r="RB124" s="39"/>
      <c r="RC124" s="39"/>
      <c r="RD124" s="39"/>
      <c r="RE124" s="39"/>
      <c r="RF124" s="39"/>
      <c r="RG124" s="39"/>
      <c r="RH124" s="39"/>
      <c r="RI124" s="39"/>
      <c r="RJ124" s="39"/>
      <c r="RK124" s="39"/>
      <c r="RL124" s="39"/>
      <c r="RM124" s="39"/>
      <c r="RN124" s="39"/>
      <c r="RO124" s="39"/>
      <c r="RP124" s="39"/>
      <c r="RQ124" s="39"/>
      <c r="RR124" s="39"/>
      <c r="RS124" s="39"/>
      <c r="RT124" s="39"/>
      <c r="RU124" s="39"/>
      <c r="RV124" s="39"/>
      <c r="RW124" s="39"/>
      <c r="RX124" s="39"/>
      <c r="RY124" s="39"/>
      <c r="RZ124" s="39"/>
      <c r="SA124" s="39"/>
      <c r="SB124" s="39"/>
      <c r="SC124" s="39"/>
      <c r="SD124" s="39"/>
      <c r="SE124" s="39"/>
      <c r="SF124" s="39"/>
      <c r="SG124" s="39"/>
      <c r="SH124" s="39"/>
      <c r="SI124" s="39"/>
      <c r="SJ124" s="39"/>
      <c r="SK124" s="39"/>
      <c r="SL124" s="39"/>
      <c r="SM124" s="39"/>
      <c r="SN124" s="39"/>
      <c r="SO124" s="39"/>
      <c r="SP124" s="39"/>
      <c r="SQ124" s="39"/>
      <c r="SR124" s="39"/>
      <c r="SS124" s="39"/>
      <c r="ST124" s="39"/>
      <c r="SU124" s="39"/>
      <c r="SV124" s="39"/>
      <c r="SW124" s="39"/>
      <c r="SX124" s="39"/>
      <c r="SY124" s="39"/>
      <c r="SZ124" s="39"/>
      <c r="TA124" s="39"/>
      <c r="TB124" s="39"/>
      <c r="TC124" s="39"/>
      <c r="TE124" s="209"/>
    </row>
    <row r="125" spans="2:557">
      <c r="TE125" s="209"/>
    </row>
    <row r="126" spans="2:557">
      <c r="TE126" s="209"/>
    </row>
    <row r="127" spans="2:557">
      <c r="TD127" s="1"/>
      <c r="TE127" s="209"/>
    </row>
    <row r="128" spans="2:557">
      <c r="TE128" s="209"/>
    </row>
    <row r="129" spans="123:525">
      <c r="TE129" s="209"/>
    </row>
    <row r="130" spans="123:525">
      <c r="TE130" s="209"/>
    </row>
    <row r="131" spans="123:525">
      <c r="TE131" s="209"/>
    </row>
    <row r="132" spans="123:525">
      <c r="TE132" s="209"/>
    </row>
    <row r="133" spans="123:525">
      <c r="TE133" s="209"/>
    </row>
    <row r="134" spans="123:525">
      <c r="TE134" s="209"/>
    </row>
    <row r="135" spans="123:525">
      <c r="TD135" s="1"/>
      <c r="TE135" s="209"/>
    </row>
    <row r="136" spans="123:525">
      <c r="TE136" s="209"/>
    </row>
    <row r="137" spans="123:525">
      <c r="TE137" s="209"/>
    </row>
    <row r="138" spans="123:525">
      <c r="TE138" s="209"/>
    </row>
    <row r="139" spans="123:525">
      <c r="TE139" s="209"/>
    </row>
    <row r="140" spans="123:525">
      <c r="TE140" s="209"/>
    </row>
    <row r="141" spans="123:525">
      <c r="DS141" s="441"/>
      <c r="DT141" s="441"/>
      <c r="DU141" s="441"/>
      <c r="DV141" s="441"/>
      <c r="DW141" s="441"/>
      <c r="DX141" s="441"/>
      <c r="DY141" s="441"/>
      <c r="DZ141" s="441"/>
      <c r="EA141" s="441"/>
      <c r="EB141" s="441"/>
      <c r="EC141" s="441"/>
      <c r="ED141" s="441"/>
      <c r="EE141" s="441"/>
      <c r="EF141" s="441"/>
      <c r="EG141" s="441"/>
      <c r="EH141" s="441"/>
      <c r="EI141" s="441"/>
      <c r="EJ141" s="441"/>
      <c r="EK141" s="441"/>
      <c r="EL141" s="441"/>
      <c r="EM141" s="441"/>
      <c r="EN141" s="441"/>
      <c r="EO141" s="441"/>
      <c r="EP141" s="441"/>
      <c r="EQ141" s="441"/>
      <c r="ER141" s="441"/>
      <c r="ES141" s="441"/>
      <c r="ET141" s="441"/>
      <c r="EU141" s="441"/>
      <c r="EV141" s="441"/>
      <c r="EW141" s="441"/>
      <c r="EY141" s="441"/>
      <c r="EZ141" s="441"/>
      <c r="FA141" s="441"/>
      <c r="FB141" s="441"/>
      <c r="FC141" s="441"/>
      <c r="FD141" s="441"/>
      <c r="FE141" s="441"/>
      <c r="FF141" s="441"/>
      <c r="FG141" s="441"/>
      <c r="FH141" s="441"/>
      <c r="FI141" s="441"/>
      <c r="FJ141" s="441"/>
      <c r="FK141" s="441"/>
      <c r="FL141" s="441"/>
      <c r="FM141" s="441"/>
      <c r="FN141" s="441"/>
      <c r="FO141" s="441"/>
      <c r="FP141" s="441"/>
      <c r="FQ141" s="441"/>
      <c r="FR141" s="441"/>
      <c r="FS141" s="441"/>
      <c r="FT141" s="441"/>
      <c r="FU141" s="441"/>
      <c r="FV141" s="441"/>
      <c r="FW141" s="441"/>
      <c r="FX141" s="441"/>
      <c r="FY141" s="441"/>
      <c r="FZ141" s="441"/>
      <c r="GA141" s="441"/>
      <c r="GB141" s="441"/>
      <c r="GC141" s="441"/>
      <c r="GD141" s="441"/>
      <c r="GE141" s="441"/>
      <c r="GF141" s="441"/>
      <c r="GG141" s="441"/>
      <c r="GH141" s="441"/>
      <c r="GI141" s="441"/>
      <c r="GJ141" s="441"/>
      <c r="GK141" s="441"/>
      <c r="GL141" s="441"/>
      <c r="GM141" s="441"/>
      <c r="GN141" s="441"/>
      <c r="GO141" s="441"/>
      <c r="GP141" s="441"/>
      <c r="GQ141" s="441"/>
      <c r="GR141" s="441"/>
      <c r="GS141" s="441"/>
      <c r="GT141" s="441"/>
      <c r="GU141" s="441"/>
      <c r="GV141" s="441"/>
      <c r="GW141" s="441"/>
      <c r="GX141" s="441"/>
      <c r="GY141" s="441"/>
      <c r="GZ141" s="441"/>
      <c r="HA141" s="441"/>
      <c r="HB141" s="441"/>
      <c r="HC141" s="441"/>
      <c r="HD141" s="441"/>
      <c r="HE141" s="441"/>
      <c r="HF141" s="441"/>
      <c r="HG141" s="441"/>
      <c r="HH141" s="441"/>
      <c r="HI141" s="441"/>
      <c r="HJ141" s="441"/>
      <c r="HK141" s="441"/>
      <c r="HL141" s="441"/>
      <c r="HM141" s="441"/>
      <c r="HO141" s="441"/>
      <c r="HP141" s="441"/>
      <c r="HQ141" s="441"/>
      <c r="HR141" s="441"/>
      <c r="HS141" s="441"/>
      <c r="HT141" s="441"/>
      <c r="HU141" s="441"/>
      <c r="HV141" s="441"/>
      <c r="HW141" s="441"/>
      <c r="HX141" s="441"/>
      <c r="HY141" s="441"/>
      <c r="HZ141" s="441"/>
      <c r="IA141" s="441"/>
      <c r="IB141" s="441"/>
      <c r="IC141" s="441"/>
      <c r="ID141" s="441"/>
      <c r="IE141" s="441"/>
      <c r="IF141" s="441"/>
      <c r="IG141" s="441"/>
      <c r="IH141" s="441"/>
      <c r="II141" s="441"/>
      <c r="IJ141" s="441"/>
      <c r="IK141" s="441"/>
      <c r="IL141" s="441"/>
      <c r="IM141" s="441"/>
      <c r="IN141" s="441"/>
      <c r="IO141" s="441"/>
      <c r="IP141" s="441"/>
      <c r="IQ141" s="441"/>
      <c r="IR141" s="441"/>
      <c r="IS141" s="441"/>
      <c r="IT141" s="441"/>
      <c r="IU141" s="441"/>
      <c r="IV141" s="441"/>
      <c r="IW141" s="441"/>
      <c r="IX141" s="441"/>
      <c r="IY141" s="441"/>
      <c r="IZ141" s="441"/>
      <c r="JA141" s="441"/>
      <c r="JB141" s="441"/>
      <c r="JC141" s="441"/>
      <c r="JD141" s="441"/>
      <c r="JF141" s="441"/>
      <c r="JG141" s="441"/>
      <c r="JH141" s="441"/>
      <c r="JI141" s="441"/>
      <c r="JJ141" s="441"/>
      <c r="JK141" s="441"/>
      <c r="JL141" s="441"/>
      <c r="JM141" s="441"/>
      <c r="JN141" s="441"/>
      <c r="JO141" s="441"/>
      <c r="JP141" s="441"/>
      <c r="JQ141" s="441"/>
      <c r="JR141" s="441"/>
      <c r="JS141" s="441"/>
      <c r="JT141" s="441"/>
      <c r="JU141" s="441"/>
      <c r="JV141" s="441"/>
      <c r="JW141" s="441"/>
      <c r="JX141" s="441"/>
      <c r="JY141" s="441"/>
      <c r="JZ141" s="441"/>
      <c r="KA141" s="441"/>
      <c r="KB141" s="441"/>
      <c r="KC141" s="441"/>
      <c r="KD141" s="441"/>
      <c r="KE141" s="441"/>
      <c r="KF141" s="441"/>
      <c r="KG141" s="441"/>
      <c r="KH141" s="441"/>
      <c r="KI141" s="441"/>
      <c r="KJ141" s="441"/>
      <c r="KK141" s="441"/>
      <c r="KL141" s="441"/>
      <c r="KM141" s="441"/>
      <c r="KN141" s="441"/>
      <c r="KO141" s="441"/>
      <c r="KP141" s="441"/>
      <c r="KQ141" s="441"/>
      <c r="KR141" s="441"/>
      <c r="KS141" s="441"/>
      <c r="KT141" s="441"/>
      <c r="KU141" s="441"/>
      <c r="KW141" s="441"/>
      <c r="KX141" s="441"/>
      <c r="KY141" s="441"/>
      <c r="KZ141" s="441"/>
      <c r="LA141" s="441"/>
      <c r="LB141" s="441"/>
      <c r="LC141" s="441"/>
      <c r="LD141" s="441"/>
      <c r="LE141" s="441"/>
      <c r="LF141" s="441"/>
      <c r="LG141" s="441"/>
      <c r="LH141" s="441"/>
      <c r="LI141" s="441"/>
      <c r="LJ141" s="441"/>
      <c r="LK141" s="441"/>
      <c r="LL141" s="441"/>
      <c r="LM141" s="441"/>
      <c r="LN141" s="441"/>
      <c r="LO141" s="441"/>
      <c r="LP141" s="441"/>
      <c r="LQ141" s="441"/>
      <c r="LR141" s="441"/>
      <c r="LS141" s="441"/>
      <c r="LT141" s="441"/>
      <c r="LU141" s="441"/>
      <c r="LV141" s="441"/>
      <c r="LW141" s="441"/>
      <c r="LX141" s="441"/>
      <c r="LY141" s="441"/>
      <c r="LZ141" s="441"/>
      <c r="MA141" s="441"/>
      <c r="MB141" s="441"/>
      <c r="MC141" s="441"/>
      <c r="MD141" s="441"/>
      <c r="ME141" s="441"/>
      <c r="MF141" s="441"/>
      <c r="MG141" s="441"/>
      <c r="MH141" s="441"/>
      <c r="MI141" s="441"/>
      <c r="MJ141" s="441"/>
      <c r="MK141" s="441"/>
      <c r="ML141" s="441"/>
      <c r="MN141" s="441"/>
      <c r="MO141" s="441"/>
      <c r="MP141" s="441"/>
      <c r="MQ141" s="441"/>
      <c r="MR141" s="441"/>
      <c r="MS141" s="441"/>
      <c r="MT141" s="441"/>
      <c r="MU141" s="441"/>
      <c r="MV141" s="441"/>
      <c r="MW141" s="441"/>
      <c r="MX141" s="441"/>
      <c r="MY141" s="441"/>
      <c r="MZ141" s="441"/>
      <c r="NA141" s="441"/>
      <c r="NB141" s="441"/>
      <c r="NC141" s="441"/>
      <c r="ND141" s="441"/>
      <c r="NE141" s="441"/>
      <c r="NF141" s="441"/>
      <c r="NG141" s="441"/>
      <c r="NH141" s="441"/>
      <c r="NI141" s="441"/>
      <c r="NJ141" s="441"/>
      <c r="NK141" s="441"/>
      <c r="NL141" s="441"/>
      <c r="NM141" s="441"/>
      <c r="NN141" s="441"/>
      <c r="NO141" s="441"/>
      <c r="NP141" s="441"/>
      <c r="NQ141" s="441"/>
      <c r="NR141" s="441"/>
      <c r="NS141" s="441"/>
      <c r="NT141" s="441"/>
      <c r="NU141" s="441"/>
      <c r="NV141" s="441"/>
      <c r="NW141" s="441"/>
      <c r="NX141" s="441"/>
      <c r="NY141" s="441"/>
      <c r="NZ141" s="441"/>
      <c r="OA141" s="441"/>
      <c r="OB141" s="441"/>
      <c r="OC141" s="441"/>
      <c r="OE141" s="441"/>
      <c r="OF141" s="441"/>
      <c r="OG141" s="441"/>
      <c r="OH141" s="441"/>
      <c r="OI141" s="441"/>
      <c r="OJ141" s="441"/>
      <c r="OK141" s="441"/>
      <c r="OL141" s="441"/>
      <c r="OM141" s="441"/>
      <c r="ON141" s="441"/>
      <c r="OO141" s="441"/>
      <c r="OP141" s="441"/>
      <c r="OQ141" s="441"/>
      <c r="OR141" s="441"/>
      <c r="OS141" s="441"/>
      <c r="OT141" s="441"/>
      <c r="OU141" s="441"/>
      <c r="OV141" s="441"/>
      <c r="OW141" s="441"/>
      <c r="OX141" s="441"/>
      <c r="OY141" s="441"/>
      <c r="OZ141" s="441"/>
      <c r="PA141" s="441"/>
      <c r="PB141" s="441"/>
      <c r="PC141" s="441"/>
      <c r="PD141" s="441"/>
      <c r="PE141" s="441"/>
      <c r="PF141" s="441"/>
      <c r="PG141" s="441"/>
      <c r="PH141" s="441"/>
      <c r="PI141" s="441"/>
      <c r="PJ141" s="441"/>
      <c r="PK141" s="441"/>
      <c r="PL141" s="441"/>
      <c r="PM141" s="441"/>
      <c r="PN141" s="441"/>
      <c r="PO141" s="441"/>
      <c r="PP141" s="441"/>
      <c r="PQ141" s="441"/>
      <c r="PR141" s="441"/>
      <c r="PS141" s="441"/>
      <c r="PT141" s="441"/>
      <c r="PV141" s="441"/>
      <c r="PW141" s="441"/>
      <c r="PX141" s="441"/>
      <c r="PY141" s="441"/>
      <c r="PZ141" s="441"/>
      <c r="QA141" s="441"/>
      <c r="QB141" s="441"/>
      <c r="QC141" s="441"/>
      <c r="QD141" s="441"/>
      <c r="QE141" s="441"/>
      <c r="QF141" s="441"/>
      <c r="QG141" s="441"/>
      <c r="QH141" s="441"/>
      <c r="QI141" s="441"/>
      <c r="QJ141" s="441"/>
      <c r="QK141" s="441"/>
      <c r="QL141" s="441"/>
      <c r="QM141" s="441"/>
      <c r="QN141" s="441"/>
      <c r="QO141" s="441"/>
      <c r="QP141" s="441"/>
      <c r="QQ141" s="441"/>
      <c r="QR141" s="441"/>
      <c r="QS141" s="441"/>
      <c r="QT141" s="441"/>
      <c r="QU141" s="441"/>
      <c r="QV141" s="441"/>
      <c r="QW141" s="441"/>
      <c r="QX141" s="441"/>
      <c r="QY141" s="441"/>
      <c r="QZ141" s="441"/>
      <c r="RA141" s="441"/>
      <c r="RB141" s="441"/>
      <c r="RC141" s="441"/>
      <c r="RD141" s="441"/>
      <c r="RE141" s="441"/>
      <c r="RF141" s="441"/>
      <c r="RG141" s="441"/>
      <c r="RH141" s="441"/>
      <c r="RI141" s="441"/>
      <c r="RJ141" s="441"/>
      <c r="RK141" s="441"/>
      <c r="RM141" s="441"/>
      <c r="RN141" s="441"/>
      <c r="RO141" s="441"/>
      <c r="RP141" s="441"/>
      <c r="RQ141" s="441"/>
      <c r="RR141" s="441"/>
      <c r="RS141" s="441"/>
      <c r="RT141" s="441"/>
      <c r="RU141" s="441"/>
      <c r="RV141" s="441"/>
      <c r="RW141" s="441"/>
      <c r="RX141" s="441"/>
      <c r="RY141" s="441"/>
      <c r="RZ141" s="441"/>
      <c r="SA141" s="441"/>
      <c r="SB141" s="441"/>
      <c r="SC141" s="441"/>
      <c r="SD141" s="441"/>
      <c r="SE141" s="441"/>
      <c r="SF141" s="441"/>
      <c r="SG141" s="441"/>
      <c r="SH141" s="441"/>
      <c r="SI141" s="441"/>
      <c r="SJ141" s="441"/>
      <c r="SK141" s="441"/>
      <c r="SL141" s="441"/>
      <c r="SM141" s="441"/>
      <c r="SN141" s="441"/>
      <c r="SO141" s="441"/>
      <c r="SP141" s="441"/>
      <c r="SQ141" s="441"/>
      <c r="SR141" s="441"/>
      <c r="SS141" s="441"/>
      <c r="ST141" s="441"/>
      <c r="SU141" s="441"/>
      <c r="SV141" s="441"/>
      <c r="SW141" s="441"/>
      <c r="SX141" s="441"/>
      <c r="SY141" s="441"/>
      <c r="SZ141" s="441"/>
      <c r="TA141" s="441"/>
      <c r="TE141" s="209"/>
    </row>
    <row r="142" spans="123:525">
      <c r="TD142" s="1"/>
      <c r="TE142" s="209"/>
    </row>
    <row r="143" spans="123:525">
      <c r="TE143" s="209"/>
    </row>
    <row r="144" spans="123:525">
      <c r="TE144" s="209"/>
    </row>
    <row r="145" spans="123:525">
      <c r="TE145" s="209"/>
    </row>
    <row r="146" spans="123:525">
      <c r="TE146" s="209"/>
    </row>
    <row r="147" spans="123:525">
      <c r="TE147" s="209"/>
    </row>
    <row r="148" spans="123:525">
      <c r="TE148" s="209"/>
    </row>
    <row r="149" spans="123:525">
      <c r="TE149" s="209"/>
    </row>
    <row r="150" spans="123:525">
      <c r="TD150" s="1"/>
      <c r="TE150" s="209"/>
    </row>
    <row r="151" spans="123:525">
      <c r="TE151" s="209"/>
    </row>
    <row r="152" spans="123:525">
      <c r="TE152" s="209"/>
    </row>
    <row r="153" spans="123:525">
      <c r="TE153" s="209"/>
    </row>
    <row r="154" spans="123:525">
      <c r="TE154" s="209"/>
    </row>
    <row r="155" spans="123:525">
      <c r="TE155" s="209"/>
    </row>
    <row r="156" spans="123:525">
      <c r="TE156" s="59"/>
    </row>
    <row r="157" spans="123:525">
      <c r="TD157" s="1"/>
    </row>
    <row r="158" spans="123:525">
      <c r="TE158" s="75"/>
    </row>
    <row r="159" spans="123:525"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SY159" s="1"/>
      <c r="SZ159" s="1"/>
      <c r="TA159" s="1"/>
      <c r="TB159" s="1"/>
      <c r="TC159" s="1"/>
      <c r="TE159" s="75"/>
    </row>
    <row r="160" spans="123:525"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SY160" s="1"/>
      <c r="SZ160" s="1"/>
      <c r="TA160" s="1"/>
      <c r="TB160" s="1"/>
      <c r="TC160" s="1"/>
      <c r="TE160" s="59"/>
    </row>
    <row r="161" spans="123:525"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SZ161" s="1"/>
      <c r="TA161" s="1"/>
      <c r="TB161" s="1"/>
      <c r="TC161" s="1"/>
      <c r="TE161" s="59"/>
    </row>
    <row r="162" spans="123:525">
      <c r="TE162" s="59"/>
    </row>
    <row r="163" spans="123:525">
      <c r="TE163" s="59"/>
    </row>
    <row r="164" spans="123:525">
      <c r="TE164" s="209"/>
    </row>
    <row r="165" spans="123:525">
      <c r="TD165" s="1"/>
      <c r="TE165" s="209"/>
    </row>
    <row r="166" spans="123:525">
      <c r="TE166" s="209"/>
    </row>
    <row r="167" spans="123:525">
      <c r="TE167" s="209"/>
    </row>
    <row r="168" spans="123:525">
      <c r="DS168" s="31"/>
      <c r="DT168" s="31"/>
      <c r="DU168" s="31"/>
      <c r="DV168" s="31"/>
      <c r="DW168" s="31"/>
      <c r="DX168" s="31"/>
      <c r="DY168" s="31"/>
      <c r="DZ168" s="31"/>
      <c r="EA168" s="31"/>
      <c r="EB168" s="31"/>
      <c r="EC168" s="31"/>
      <c r="ED168" s="31"/>
      <c r="EE168" s="31"/>
      <c r="EF168" s="31"/>
      <c r="EG168" s="31"/>
      <c r="EH168" s="31"/>
      <c r="EI168" s="31"/>
      <c r="EJ168" s="31"/>
      <c r="EK168" s="31"/>
      <c r="EL168" s="31"/>
      <c r="EM168" s="31"/>
      <c r="EN168" s="31"/>
      <c r="EO168" s="31"/>
      <c r="EP168" s="31"/>
      <c r="EQ168" s="31"/>
      <c r="ER168" s="31"/>
      <c r="ES168" s="31"/>
      <c r="ET168" s="31"/>
      <c r="EU168" s="31"/>
      <c r="EV168" s="31"/>
      <c r="EW168" s="31"/>
      <c r="EX168" s="31"/>
      <c r="EY168" s="31"/>
      <c r="EZ168" s="31"/>
      <c r="FA168" s="31"/>
      <c r="FB168" s="31"/>
      <c r="FC168" s="31"/>
      <c r="FD168" s="31"/>
      <c r="FE168" s="31"/>
      <c r="FF168" s="31"/>
      <c r="FG168" s="31"/>
      <c r="FH168" s="31"/>
      <c r="FI168" s="31"/>
      <c r="FJ168" s="31"/>
      <c r="FK168" s="31"/>
      <c r="FL168" s="31"/>
      <c r="FM168" s="31"/>
      <c r="FN168" s="31"/>
      <c r="FO168" s="31"/>
      <c r="FP168" s="31"/>
      <c r="FQ168" s="31"/>
      <c r="FR168" s="31"/>
      <c r="FS168" s="31"/>
      <c r="FT168" s="31"/>
      <c r="FU168" s="31"/>
      <c r="FV168" s="31"/>
      <c r="FW168" s="31"/>
      <c r="FX168" s="31"/>
      <c r="FY168" s="31"/>
      <c r="FZ168" s="31"/>
      <c r="GA168" s="31"/>
      <c r="GB168" s="31"/>
      <c r="GC168" s="31"/>
      <c r="GD168" s="31"/>
      <c r="GE168" s="31"/>
      <c r="GF168" s="31"/>
      <c r="GG168" s="31"/>
      <c r="GH168" s="31"/>
      <c r="GI168" s="31"/>
      <c r="GJ168" s="31"/>
      <c r="GK168" s="31"/>
      <c r="GL168" s="31"/>
      <c r="GM168" s="31"/>
      <c r="GN168" s="31"/>
      <c r="GO168" s="31"/>
      <c r="GP168" s="31"/>
      <c r="GQ168" s="31"/>
      <c r="GR168" s="31"/>
      <c r="GS168" s="31"/>
      <c r="GT168" s="31"/>
      <c r="GU168" s="31"/>
      <c r="GV168" s="31"/>
      <c r="GW168" s="31"/>
      <c r="GX168" s="31"/>
      <c r="GY168" s="31"/>
      <c r="GZ168" s="31"/>
      <c r="HA168" s="31"/>
      <c r="HB168" s="31"/>
      <c r="HC168" s="31"/>
      <c r="HD168" s="31"/>
      <c r="HE168" s="31"/>
      <c r="HF168" s="31"/>
      <c r="HG168" s="31"/>
      <c r="HH168" s="31"/>
      <c r="HI168" s="31"/>
      <c r="HJ168" s="31"/>
      <c r="HK168" s="31"/>
      <c r="HL168" s="31"/>
      <c r="HM168" s="31"/>
      <c r="HN168" s="31"/>
      <c r="HO168" s="31"/>
      <c r="HP168" s="31"/>
      <c r="HQ168" s="31"/>
      <c r="HR168" s="31"/>
      <c r="HS168" s="31"/>
      <c r="HT168" s="31"/>
      <c r="HU168" s="31"/>
      <c r="HV168" s="31"/>
      <c r="HW168" s="31"/>
      <c r="HX168" s="31"/>
      <c r="HY168" s="31"/>
      <c r="HZ168" s="31"/>
      <c r="IA168" s="31"/>
      <c r="IB168" s="31"/>
      <c r="IC168" s="31"/>
      <c r="ID168" s="31"/>
      <c r="IE168" s="31"/>
      <c r="IF168" s="31"/>
      <c r="IG168" s="31"/>
      <c r="IH168" s="31"/>
      <c r="II168" s="31"/>
      <c r="IJ168" s="31"/>
      <c r="IK168" s="31"/>
      <c r="IL168" s="31"/>
      <c r="IM168" s="31"/>
      <c r="IN168" s="31"/>
      <c r="IO168" s="31"/>
      <c r="IP168" s="31"/>
      <c r="IQ168" s="31"/>
      <c r="IR168" s="31"/>
      <c r="IS168" s="31"/>
      <c r="IT168" s="31"/>
      <c r="IU168" s="31"/>
      <c r="IV168" s="31"/>
      <c r="IW168" s="31"/>
      <c r="IX168" s="31"/>
      <c r="IY168" s="31"/>
      <c r="IZ168" s="31"/>
      <c r="JA168" s="31"/>
      <c r="JB168" s="31"/>
      <c r="JC168" s="31"/>
      <c r="JD168" s="31"/>
      <c r="JE168" s="31"/>
      <c r="JF168" s="31"/>
      <c r="JG168" s="31"/>
      <c r="JH168" s="31"/>
      <c r="JI168" s="31"/>
      <c r="JJ168" s="31"/>
      <c r="JK168" s="31"/>
      <c r="JL168" s="31"/>
      <c r="JM168" s="31"/>
      <c r="JN168" s="31"/>
      <c r="JO168" s="31"/>
      <c r="JP168" s="31"/>
      <c r="JQ168" s="31"/>
      <c r="JR168" s="31"/>
      <c r="JS168" s="31"/>
      <c r="JT168" s="31"/>
      <c r="JU168" s="31"/>
      <c r="JV168" s="31"/>
      <c r="JW168" s="31"/>
      <c r="JX168" s="31"/>
      <c r="JY168" s="31"/>
      <c r="JZ168" s="31"/>
      <c r="KA168" s="31"/>
      <c r="KB168" s="31"/>
      <c r="KC168" s="31"/>
      <c r="KD168" s="31"/>
      <c r="KE168" s="31"/>
      <c r="KF168" s="31"/>
      <c r="KG168" s="31"/>
      <c r="KH168" s="31"/>
      <c r="KI168" s="31"/>
      <c r="KJ168" s="31"/>
      <c r="KK168" s="31"/>
      <c r="KL168" s="31"/>
      <c r="KM168" s="31"/>
      <c r="KN168" s="31"/>
      <c r="KO168" s="31"/>
      <c r="KP168" s="31"/>
      <c r="KQ168" s="31"/>
      <c r="KR168" s="31"/>
      <c r="KS168" s="31"/>
      <c r="KT168" s="31"/>
      <c r="KU168" s="31"/>
      <c r="KV168" s="31"/>
      <c r="KW168" s="31"/>
      <c r="KX168" s="31"/>
      <c r="KY168" s="31"/>
      <c r="KZ168" s="31"/>
      <c r="LA168" s="31"/>
      <c r="LB168" s="31"/>
      <c r="LC168" s="31"/>
      <c r="LD168" s="31"/>
      <c r="LE168" s="31"/>
      <c r="LF168" s="31"/>
      <c r="LG168" s="31"/>
      <c r="LH168" s="31"/>
      <c r="LI168" s="31"/>
      <c r="LJ168" s="31"/>
      <c r="LK168" s="31"/>
      <c r="LL168" s="31"/>
      <c r="LM168" s="31"/>
      <c r="LN168" s="31"/>
      <c r="LO168" s="31"/>
      <c r="LP168" s="31"/>
      <c r="LQ168" s="31"/>
      <c r="LR168" s="31"/>
      <c r="LS168" s="31"/>
      <c r="LT168" s="31"/>
      <c r="LU168" s="31"/>
      <c r="LV168" s="31"/>
      <c r="LW168" s="31"/>
      <c r="LX168" s="31"/>
      <c r="LY168" s="31"/>
      <c r="LZ168" s="31"/>
      <c r="MA168" s="31"/>
      <c r="MB168" s="31"/>
      <c r="MC168" s="31"/>
      <c r="MD168" s="31"/>
      <c r="ME168" s="31"/>
      <c r="MF168" s="31"/>
      <c r="MG168" s="31"/>
      <c r="MH168" s="31"/>
      <c r="MI168" s="31"/>
      <c r="MJ168" s="31"/>
      <c r="MK168" s="31"/>
      <c r="ML168" s="31"/>
      <c r="MM168" s="31"/>
      <c r="MN168" s="31"/>
      <c r="MO168" s="31"/>
      <c r="MP168" s="31"/>
      <c r="MQ168" s="31"/>
      <c r="MR168" s="31"/>
      <c r="MS168" s="31"/>
      <c r="MT168" s="31"/>
      <c r="MU168" s="31"/>
      <c r="MV168" s="31"/>
      <c r="MW168" s="31"/>
      <c r="MX168" s="31"/>
      <c r="MY168" s="31"/>
      <c r="MZ168" s="31"/>
      <c r="NA168" s="31"/>
      <c r="NB168" s="31"/>
      <c r="NC168" s="31"/>
      <c r="ND168" s="31"/>
      <c r="NE168" s="31"/>
      <c r="NF168" s="31"/>
      <c r="NG168" s="31"/>
      <c r="NH168" s="31"/>
      <c r="NI168" s="31"/>
      <c r="NJ168" s="31"/>
      <c r="NK168" s="31"/>
      <c r="NL168" s="31"/>
      <c r="NM168" s="31"/>
      <c r="NN168" s="31"/>
      <c r="NO168" s="31"/>
      <c r="NP168" s="31"/>
      <c r="NQ168" s="31"/>
      <c r="NR168" s="31"/>
      <c r="NS168" s="31"/>
      <c r="NT168" s="31"/>
      <c r="NU168" s="31"/>
      <c r="NV168" s="31"/>
      <c r="NW168" s="31"/>
      <c r="NX168" s="31"/>
      <c r="NY168" s="31"/>
      <c r="NZ168" s="31"/>
      <c r="OA168" s="31"/>
      <c r="OB168" s="31"/>
      <c r="OC168" s="31"/>
      <c r="OD168" s="31"/>
      <c r="OE168" s="31"/>
      <c r="OF168" s="31"/>
      <c r="OG168" s="31"/>
      <c r="OH168" s="31"/>
      <c r="OI168" s="31"/>
      <c r="OJ168" s="31"/>
      <c r="OK168" s="31"/>
      <c r="OL168" s="31"/>
      <c r="OM168" s="31"/>
      <c r="ON168" s="31"/>
      <c r="OO168" s="31"/>
      <c r="OP168" s="31"/>
      <c r="OQ168" s="31"/>
      <c r="OR168" s="31"/>
      <c r="OS168" s="31"/>
      <c r="OT168" s="31"/>
      <c r="OU168" s="31"/>
      <c r="OV168" s="31"/>
      <c r="OW168" s="31"/>
      <c r="OX168" s="31"/>
      <c r="OY168" s="31"/>
      <c r="OZ168" s="31"/>
      <c r="PA168" s="31"/>
      <c r="PB168" s="31"/>
      <c r="PC168" s="31"/>
      <c r="PD168" s="31"/>
      <c r="PE168" s="31"/>
      <c r="PF168" s="31"/>
      <c r="PG168" s="31"/>
      <c r="PH168" s="31"/>
      <c r="PI168" s="31"/>
      <c r="PJ168" s="31"/>
      <c r="PK168" s="31"/>
      <c r="PL168" s="31"/>
      <c r="PM168" s="31"/>
      <c r="PN168" s="31"/>
      <c r="PO168" s="31"/>
      <c r="PP168" s="31"/>
      <c r="PQ168" s="31"/>
      <c r="PR168" s="31"/>
      <c r="PS168" s="31"/>
      <c r="PT168" s="31"/>
      <c r="PU168" s="31"/>
      <c r="PV168" s="31"/>
      <c r="PW168" s="31"/>
      <c r="PX168" s="31"/>
      <c r="PY168" s="31"/>
      <c r="PZ168" s="31"/>
      <c r="QA168" s="31"/>
      <c r="QB168" s="31"/>
      <c r="QC168" s="31"/>
      <c r="QD168" s="31"/>
      <c r="QE168" s="31"/>
      <c r="QF168" s="31"/>
      <c r="QG168" s="31"/>
      <c r="QH168" s="31"/>
      <c r="QI168" s="31"/>
      <c r="QJ168" s="31"/>
      <c r="QK168" s="31"/>
      <c r="QL168" s="31"/>
      <c r="QM168" s="31"/>
      <c r="QN168" s="31"/>
      <c r="QO168" s="31"/>
      <c r="QP168" s="31"/>
      <c r="QQ168" s="31"/>
      <c r="QR168" s="31"/>
      <c r="QS168" s="31"/>
      <c r="QT168" s="31"/>
      <c r="QU168" s="31"/>
      <c r="QV168" s="31"/>
      <c r="QW168" s="31"/>
      <c r="QX168" s="31"/>
      <c r="QY168" s="31"/>
      <c r="QZ168" s="31"/>
      <c r="RA168" s="31"/>
      <c r="RB168" s="31"/>
      <c r="RC168" s="31"/>
      <c r="RD168" s="31"/>
      <c r="RE168" s="31"/>
      <c r="RF168" s="31"/>
      <c r="RG168" s="31"/>
      <c r="RH168" s="31"/>
      <c r="RI168" s="31"/>
      <c r="RJ168" s="31"/>
      <c r="RK168" s="31"/>
      <c r="RL168" s="31"/>
      <c r="RM168" s="31"/>
      <c r="RN168" s="31"/>
      <c r="RO168" s="31"/>
      <c r="RP168" s="31"/>
      <c r="RQ168" s="31"/>
      <c r="RR168" s="31"/>
      <c r="RS168" s="31"/>
      <c r="RT168" s="31"/>
      <c r="RU168" s="31"/>
      <c r="RV168" s="31"/>
      <c r="RW168" s="31"/>
      <c r="RX168" s="31"/>
      <c r="RY168" s="31"/>
      <c r="RZ168" s="31"/>
      <c r="SA168" s="31"/>
      <c r="SB168" s="31"/>
      <c r="SC168" s="31"/>
      <c r="SD168" s="31"/>
      <c r="SE168" s="31"/>
      <c r="SF168" s="31"/>
      <c r="SG168" s="31"/>
      <c r="SH168" s="31"/>
      <c r="SI168" s="31"/>
      <c r="SJ168" s="31"/>
      <c r="SK168" s="31"/>
      <c r="SL168" s="31"/>
      <c r="SM168" s="31"/>
      <c r="SN168" s="31"/>
      <c r="SO168" s="31"/>
      <c r="SP168" s="31"/>
      <c r="SQ168" s="31"/>
      <c r="SR168" s="31"/>
      <c r="SS168" s="31"/>
      <c r="ST168" s="31"/>
      <c r="SU168" s="31"/>
      <c r="SV168" s="31"/>
      <c r="SW168" s="31"/>
      <c r="SX168" s="31"/>
      <c r="SY168" s="31"/>
      <c r="SZ168" s="31"/>
      <c r="TA168" s="31"/>
      <c r="TB168" s="31"/>
      <c r="TC168" s="31"/>
      <c r="TE168" s="209"/>
    </row>
    <row r="169" spans="123:525">
      <c r="DS169" s="31"/>
      <c r="DT169" s="31"/>
      <c r="DU169" s="31"/>
      <c r="DV169" s="31"/>
      <c r="DW169" s="31"/>
      <c r="DX169" s="31"/>
      <c r="DY169" s="31"/>
      <c r="DZ169" s="31"/>
      <c r="EA169" s="31"/>
      <c r="EB169" s="31"/>
      <c r="EC169" s="31"/>
      <c r="ED169" s="31"/>
      <c r="EE169" s="31"/>
      <c r="EF169" s="31"/>
      <c r="EG169" s="31"/>
      <c r="EH169" s="31"/>
      <c r="EI169" s="31"/>
      <c r="EJ169" s="31"/>
      <c r="EK169" s="31"/>
      <c r="EL169" s="31"/>
      <c r="EM169" s="31"/>
      <c r="EN169" s="31"/>
      <c r="EO169" s="31"/>
      <c r="EP169" s="31"/>
      <c r="EQ169" s="31"/>
      <c r="ER169" s="31"/>
      <c r="ES169" s="31"/>
      <c r="ET169" s="31"/>
      <c r="EU169" s="31"/>
      <c r="EV169" s="31"/>
      <c r="EW169" s="31"/>
      <c r="EX169" s="31"/>
      <c r="EY169" s="31"/>
      <c r="EZ169" s="31"/>
      <c r="FA169" s="31"/>
      <c r="FB169" s="31"/>
      <c r="FC169" s="31"/>
      <c r="FD169" s="31"/>
      <c r="FE169" s="31"/>
      <c r="FF169" s="31"/>
      <c r="FG169" s="31"/>
      <c r="FH169" s="31"/>
      <c r="FI169" s="31"/>
      <c r="FJ169" s="31"/>
      <c r="FK169" s="31"/>
      <c r="FL169" s="31"/>
      <c r="FM169" s="31"/>
      <c r="FN169" s="31"/>
      <c r="FO169" s="31"/>
      <c r="FP169" s="31"/>
      <c r="FQ169" s="31"/>
      <c r="FR169" s="31"/>
      <c r="FS169" s="31"/>
      <c r="FT169" s="31"/>
      <c r="FU169" s="31"/>
      <c r="FV169" s="31"/>
      <c r="FW169" s="31"/>
      <c r="FX169" s="31"/>
      <c r="FY169" s="31"/>
      <c r="FZ169" s="31"/>
      <c r="GA169" s="31"/>
      <c r="GB169" s="31"/>
      <c r="GC169" s="31"/>
      <c r="GD169" s="31"/>
      <c r="GE169" s="31"/>
      <c r="GF169" s="31"/>
      <c r="GG169" s="31"/>
      <c r="GH169" s="31"/>
      <c r="GI169" s="31"/>
      <c r="GJ169" s="31"/>
      <c r="GK169" s="31"/>
      <c r="GL169" s="31"/>
      <c r="GM169" s="31"/>
      <c r="GN169" s="31"/>
      <c r="GO169" s="31"/>
      <c r="GP169" s="31"/>
      <c r="GQ169" s="31"/>
      <c r="GR169" s="31"/>
      <c r="GS169" s="31"/>
      <c r="GT169" s="31"/>
      <c r="GU169" s="31"/>
      <c r="GV169" s="31"/>
      <c r="GW169" s="31"/>
      <c r="GX169" s="31"/>
      <c r="GY169" s="31"/>
      <c r="GZ169" s="31"/>
      <c r="HA169" s="31"/>
      <c r="HB169" s="31"/>
      <c r="HC169" s="31"/>
      <c r="HD169" s="31"/>
      <c r="HE169" s="31"/>
      <c r="HF169" s="31"/>
      <c r="HG169" s="31"/>
      <c r="HH169" s="31"/>
      <c r="HI169" s="31"/>
      <c r="HJ169" s="31"/>
      <c r="HK169" s="31"/>
      <c r="HL169" s="31"/>
      <c r="HM169" s="31"/>
      <c r="HN169" s="31"/>
      <c r="HO169" s="31"/>
      <c r="HP169" s="31"/>
      <c r="HQ169" s="31"/>
      <c r="HR169" s="31"/>
      <c r="HS169" s="31"/>
      <c r="HT169" s="31"/>
      <c r="HU169" s="31"/>
      <c r="HV169" s="31"/>
      <c r="HW169" s="31"/>
      <c r="HX169" s="31"/>
      <c r="HY169" s="31"/>
      <c r="HZ169" s="31"/>
      <c r="IA169" s="31"/>
      <c r="IB169" s="31"/>
      <c r="IC169" s="31"/>
      <c r="ID169" s="31"/>
      <c r="IE169" s="31"/>
      <c r="IF169" s="31"/>
      <c r="IG169" s="31"/>
      <c r="IH169" s="31"/>
      <c r="II169" s="31"/>
      <c r="IJ169" s="31"/>
      <c r="IK169" s="31"/>
      <c r="IL169" s="31"/>
      <c r="IM169" s="31"/>
      <c r="IN169" s="31"/>
      <c r="IO169" s="31"/>
      <c r="IP169" s="31"/>
      <c r="IQ169" s="31"/>
      <c r="IR169" s="31"/>
      <c r="IS169" s="31"/>
      <c r="IT169" s="31"/>
      <c r="IU169" s="31"/>
      <c r="IV169" s="31"/>
      <c r="IW169" s="31"/>
      <c r="IX169" s="31"/>
      <c r="IY169" s="31"/>
      <c r="IZ169" s="31"/>
      <c r="JA169" s="31"/>
      <c r="JB169" s="31"/>
      <c r="JC169" s="31"/>
      <c r="JD169" s="31"/>
      <c r="JE169" s="31"/>
      <c r="JF169" s="31"/>
      <c r="JG169" s="31"/>
      <c r="JH169" s="31"/>
      <c r="JI169" s="31"/>
      <c r="JJ169" s="31"/>
      <c r="JK169" s="31"/>
      <c r="JL169" s="31"/>
      <c r="JM169" s="31"/>
      <c r="JN169" s="31"/>
      <c r="JO169" s="31"/>
      <c r="JP169" s="31"/>
      <c r="JQ169" s="31"/>
      <c r="JR169" s="31"/>
      <c r="JS169" s="31"/>
      <c r="JT169" s="31"/>
      <c r="JU169" s="31"/>
      <c r="JV169" s="31"/>
      <c r="JW169" s="31"/>
      <c r="JX169" s="31"/>
      <c r="JY169" s="31"/>
      <c r="JZ169" s="31"/>
      <c r="KA169" s="31"/>
      <c r="KB169" s="31"/>
      <c r="KC169" s="31"/>
      <c r="KD169" s="31"/>
      <c r="KE169" s="31"/>
      <c r="KF169" s="31"/>
      <c r="KG169" s="31"/>
      <c r="KH169" s="31"/>
      <c r="KI169" s="31"/>
      <c r="KJ169" s="31"/>
      <c r="KK169" s="31"/>
      <c r="KL169" s="31"/>
      <c r="KM169" s="31"/>
      <c r="KN169" s="31"/>
      <c r="KO169" s="31"/>
      <c r="KP169" s="31"/>
      <c r="KQ169" s="31"/>
      <c r="KR169" s="31"/>
      <c r="KS169" s="31"/>
      <c r="KT169" s="31"/>
      <c r="KU169" s="31"/>
      <c r="KV169" s="31"/>
      <c r="KW169" s="31"/>
      <c r="KX169" s="31"/>
      <c r="KY169" s="31"/>
      <c r="KZ169" s="31"/>
      <c r="LA169" s="31"/>
      <c r="LB169" s="31"/>
      <c r="LC169" s="31"/>
      <c r="LD169" s="31"/>
      <c r="LE169" s="31"/>
      <c r="LF169" s="31"/>
      <c r="LG169" s="31"/>
      <c r="LH169" s="31"/>
      <c r="LI169" s="31"/>
      <c r="LJ169" s="31"/>
      <c r="LK169" s="31"/>
      <c r="LL169" s="31"/>
      <c r="LM169" s="31"/>
      <c r="LN169" s="31"/>
      <c r="LO169" s="31"/>
      <c r="LP169" s="31"/>
      <c r="LQ169" s="31"/>
      <c r="LR169" s="31"/>
      <c r="LS169" s="31"/>
      <c r="LT169" s="31"/>
      <c r="LU169" s="31"/>
      <c r="LV169" s="31"/>
      <c r="LW169" s="31"/>
      <c r="LX169" s="31"/>
      <c r="LY169" s="31"/>
      <c r="LZ169" s="31"/>
      <c r="MA169" s="31"/>
      <c r="MB169" s="31"/>
      <c r="MC169" s="31"/>
      <c r="MD169" s="31"/>
      <c r="ME169" s="31"/>
      <c r="MF169" s="31"/>
      <c r="MG169" s="31"/>
      <c r="MH169" s="31"/>
      <c r="MI169" s="31"/>
      <c r="MJ169" s="31"/>
      <c r="MK169" s="31"/>
      <c r="ML169" s="31"/>
      <c r="MM169" s="31"/>
      <c r="MN169" s="31"/>
      <c r="MO169" s="31"/>
      <c r="MP169" s="31"/>
      <c r="MQ169" s="31"/>
      <c r="MR169" s="31"/>
      <c r="MS169" s="31"/>
      <c r="MT169" s="31"/>
      <c r="MU169" s="31"/>
      <c r="MV169" s="31"/>
      <c r="MW169" s="31"/>
      <c r="MX169" s="31"/>
      <c r="MY169" s="31"/>
      <c r="MZ169" s="31"/>
      <c r="NA169" s="31"/>
      <c r="NB169" s="31"/>
      <c r="NC169" s="31"/>
      <c r="ND169" s="31"/>
      <c r="NE169" s="31"/>
      <c r="NF169" s="31"/>
      <c r="NG169" s="31"/>
      <c r="NH169" s="31"/>
      <c r="NI169" s="31"/>
      <c r="NJ169" s="31"/>
      <c r="NK169" s="31"/>
      <c r="NL169" s="31"/>
      <c r="NM169" s="31"/>
      <c r="NN169" s="31"/>
      <c r="NO169" s="31"/>
      <c r="NP169" s="31"/>
      <c r="NQ169" s="31"/>
      <c r="NR169" s="31"/>
      <c r="NS169" s="31"/>
      <c r="NT169" s="31"/>
      <c r="NU169" s="31"/>
      <c r="NV169" s="31"/>
      <c r="NW169" s="31"/>
      <c r="NX169" s="31"/>
      <c r="NY169" s="31"/>
      <c r="NZ169" s="31"/>
      <c r="OA169" s="31"/>
      <c r="OB169" s="31"/>
      <c r="OC169" s="31"/>
      <c r="OD169" s="31"/>
      <c r="OE169" s="31"/>
      <c r="OF169" s="31"/>
      <c r="OG169" s="31"/>
      <c r="OH169" s="31"/>
      <c r="OI169" s="31"/>
      <c r="OJ169" s="31"/>
      <c r="OK169" s="31"/>
      <c r="OL169" s="31"/>
      <c r="OM169" s="31"/>
      <c r="ON169" s="31"/>
      <c r="OO169" s="31"/>
      <c r="OP169" s="31"/>
      <c r="OQ169" s="31"/>
      <c r="OR169" s="31"/>
      <c r="OS169" s="31"/>
      <c r="OT169" s="31"/>
      <c r="OU169" s="31"/>
      <c r="OV169" s="31"/>
      <c r="OW169" s="31"/>
      <c r="OX169" s="31"/>
      <c r="OY169" s="31"/>
      <c r="OZ169" s="31"/>
      <c r="PA169" s="31"/>
      <c r="PB169" s="31"/>
      <c r="PC169" s="31"/>
      <c r="PD169" s="31"/>
      <c r="PE169" s="31"/>
      <c r="PF169" s="31"/>
      <c r="PG169" s="31"/>
      <c r="PH169" s="31"/>
      <c r="PI169" s="31"/>
      <c r="PJ169" s="31"/>
      <c r="PK169" s="31"/>
      <c r="PL169" s="31"/>
      <c r="PM169" s="31"/>
      <c r="PN169" s="31"/>
      <c r="PO169" s="31"/>
      <c r="PP169" s="31"/>
      <c r="PQ169" s="31"/>
      <c r="PR169" s="31"/>
      <c r="PS169" s="31"/>
      <c r="PT169" s="31"/>
      <c r="PU169" s="31"/>
      <c r="PV169" s="31"/>
      <c r="PW169" s="31"/>
      <c r="PX169" s="31"/>
      <c r="PY169" s="31"/>
      <c r="PZ169" s="31"/>
      <c r="QA169" s="31"/>
      <c r="QB169" s="31"/>
      <c r="QC169" s="31"/>
      <c r="QD169" s="31"/>
      <c r="QE169" s="31"/>
      <c r="QF169" s="31"/>
      <c r="QG169" s="31"/>
      <c r="QH169" s="31"/>
      <c r="QI169" s="31"/>
      <c r="QJ169" s="31"/>
      <c r="QK169" s="31"/>
      <c r="QL169" s="31"/>
      <c r="QM169" s="31"/>
      <c r="QN169" s="31"/>
      <c r="QO169" s="31"/>
      <c r="QP169" s="31"/>
      <c r="QQ169" s="31"/>
      <c r="QR169" s="31"/>
      <c r="QS169" s="31"/>
      <c r="QT169" s="31"/>
      <c r="QU169" s="31"/>
      <c r="QV169" s="31"/>
      <c r="QW169" s="31"/>
      <c r="QX169" s="31"/>
      <c r="QY169" s="31"/>
      <c r="QZ169" s="31"/>
      <c r="RA169" s="31"/>
      <c r="RB169" s="31"/>
      <c r="RC169" s="31"/>
      <c r="RD169" s="31"/>
      <c r="RE169" s="31"/>
      <c r="RF169" s="31"/>
      <c r="RG169" s="31"/>
      <c r="RH169" s="31"/>
      <c r="RI169" s="31"/>
      <c r="RJ169" s="31"/>
      <c r="RK169" s="31"/>
      <c r="RL169" s="31"/>
      <c r="RM169" s="31"/>
      <c r="RN169" s="31"/>
      <c r="RO169" s="31"/>
      <c r="RP169" s="31"/>
      <c r="RQ169" s="31"/>
      <c r="RR169" s="31"/>
      <c r="RS169" s="31"/>
      <c r="RT169" s="31"/>
      <c r="RU169" s="31"/>
      <c r="RV169" s="31"/>
      <c r="RW169" s="31"/>
      <c r="RX169" s="31"/>
      <c r="RY169" s="31"/>
      <c r="RZ169" s="31"/>
      <c r="SA169" s="31"/>
      <c r="SB169" s="31"/>
      <c r="SC169" s="31"/>
      <c r="SD169" s="31"/>
      <c r="SE169" s="31"/>
      <c r="SF169" s="31"/>
      <c r="SG169" s="31"/>
      <c r="SH169" s="31"/>
      <c r="SI169" s="31"/>
      <c r="SJ169" s="31"/>
      <c r="SK169" s="31"/>
      <c r="SL169" s="31"/>
      <c r="SM169" s="31"/>
      <c r="SN169" s="31"/>
      <c r="SO169" s="31"/>
      <c r="SP169" s="31"/>
      <c r="SQ169" s="31"/>
      <c r="SR169" s="31"/>
      <c r="SS169" s="31"/>
      <c r="ST169" s="31"/>
      <c r="SU169" s="31"/>
      <c r="SV169" s="31"/>
      <c r="SW169" s="31"/>
      <c r="SX169" s="31"/>
      <c r="SY169" s="31"/>
      <c r="SZ169" s="31"/>
      <c r="TA169" s="31"/>
      <c r="TB169" s="31"/>
      <c r="TC169" s="31"/>
      <c r="TE169" s="209"/>
    </row>
    <row r="170" spans="123:525">
      <c r="DS170" s="31"/>
      <c r="DT170" s="31"/>
      <c r="DU170" s="31"/>
      <c r="DV170" s="31"/>
      <c r="DW170" s="31"/>
      <c r="DX170" s="31"/>
      <c r="DY170" s="31"/>
      <c r="DZ170" s="31"/>
      <c r="EA170" s="31"/>
      <c r="EB170" s="31"/>
      <c r="EC170" s="31"/>
      <c r="ED170" s="31"/>
      <c r="EE170" s="31"/>
      <c r="EF170" s="31"/>
      <c r="EG170" s="31"/>
      <c r="EH170" s="31"/>
      <c r="EI170" s="31"/>
      <c r="EJ170" s="31"/>
      <c r="EK170" s="31"/>
      <c r="EL170" s="31"/>
      <c r="EM170" s="31"/>
      <c r="EN170" s="31"/>
      <c r="EO170" s="31"/>
      <c r="EP170" s="31"/>
      <c r="EQ170" s="31"/>
      <c r="ER170" s="31"/>
      <c r="ES170" s="31"/>
      <c r="ET170" s="31"/>
      <c r="EU170" s="31"/>
      <c r="EV170" s="31"/>
      <c r="EW170" s="31"/>
      <c r="EX170" s="31"/>
      <c r="EY170" s="31"/>
      <c r="EZ170" s="31"/>
      <c r="FA170" s="31"/>
      <c r="FB170" s="31"/>
      <c r="FC170" s="31"/>
      <c r="FD170" s="31"/>
      <c r="FE170" s="31"/>
      <c r="FF170" s="31"/>
      <c r="FG170" s="31"/>
      <c r="FH170" s="31"/>
      <c r="FI170" s="31"/>
      <c r="FJ170" s="31"/>
      <c r="FK170" s="31"/>
      <c r="FL170" s="31"/>
      <c r="FM170" s="31"/>
      <c r="FN170" s="31"/>
      <c r="FO170" s="31"/>
      <c r="FP170" s="31"/>
      <c r="FQ170" s="31"/>
      <c r="FR170" s="31"/>
      <c r="FS170" s="31"/>
      <c r="FT170" s="31"/>
      <c r="FU170" s="31"/>
      <c r="FV170" s="31"/>
      <c r="FW170" s="31"/>
      <c r="FX170" s="31"/>
      <c r="FY170" s="31"/>
      <c r="FZ170" s="31"/>
      <c r="GA170" s="31"/>
      <c r="GB170" s="31"/>
      <c r="GC170" s="31"/>
      <c r="GD170" s="31"/>
      <c r="GE170" s="31"/>
      <c r="GF170" s="31"/>
      <c r="GG170" s="31"/>
      <c r="GH170" s="31"/>
      <c r="GI170" s="31"/>
      <c r="GJ170" s="31"/>
      <c r="GK170" s="31"/>
      <c r="GL170" s="31"/>
      <c r="GM170" s="31"/>
      <c r="GN170" s="31"/>
      <c r="GO170" s="31"/>
      <c r="GP170" s="31"/>
      <c r="GQ170" s="31"/>
      <c r="GR170" s="31"/>
      <c r="GS170" s="31"/>
      <c r="GT170" s="31"/>
      <c r="GU170" s="31"/>
      <c r="GV170" s="31"/>
      <c r="GW170" s="31"/>
      <c r="GX170" s="31"/>
      <c r="GY170" s="31"/>
      <c r="GZ170" s="31"/>
      <c r="HA170" s="31"/>
      <c r="HB170" s="31"/>
      <c r="HC170" s="31"/>
      <c r="HD170" s="31"/>
      <c r="HE170" s="31"/>
      <c r="HF170" s="31"/>
      <c r="HG170" s="31"/>
      <c r="HH170" s="31"/>
      <c r="HI170" s="31"/>
      <c r="HJ170" s="31"/>
      <c r="HK170" s="31"/>
      <c r="HL170" s="31"/>
      <c r="HM170" s="31"/>
      <c r="HN170" s="31"/>
      <c r="HO170" s="31"/>
      <c r="HP170" s="31"/>
      <c r="HQ170" s="31"/>
      <c r="HR170" s="31"/>
      <c r="HS170" s="31"/>
      <c r="HT170" s="31"/>
      <c r="HU170" s="31"/>
      <c r="HV170" s="31"/>
      <c r="HW170" s="31"/>
      <c r="HX170" s="31"/>
      <c r="HY170" s="31"/>
      <c r="HZ170" s="31"/>
      <c r="IA170" s="31"/>
      <c r="IB170" s="31"/>
      <c r="IC170" s="31"/>
      <c r="ID170" s="31"/>
      <c r="IE170" s="31"/>
      <c r="IF170" s="31"/>
      <c r="IG170" s="31"/>
      <c r="IH170" s="31"/>
      <c r="II170" s="31"/>
      <c r="IJ170" s="31"/>
      <c r="IK170" s="31"/>
      <c r="IL170" s="31"/>
      <c r="IM170" s="31"/>
      <c r="IN170" s="31"/>
      <c r="IO170" s="31"/>
      <c r="IP170" s="31"/>
      <c r="IQ170" s="31"/>
      <c r="IR170" s="31"/>
      <c r="IS170" s="31"/>
      <c r="IT170" s="31"/>
      <c r="IU170" s="31"/>
      <c r="IV170" s="31"/>
      <c r="IW170" s="31"/>
      <c r="IX170" s="31"/>
      <c r="IY170" s="31"/>
      <c r="IZ170" s="31"/>
      <c r="JA170" s="31"/>
      <c r="JB170" s="31"/>
      <c r="JC170" s="31"/>
      <c r="JD170" s="31"/>
      <c r="JE170" s="31"/>
      <c r="JF170" s="31"/>
      <c r="JG170" s="31"/>
      <c r="JH170" s="31"/>
      <c r="JI170" s="31"/>
      <c r="JJ170" s="31"/>
      <c r="JK170" s="31"/>
      <c r="JL170" s="31"/>
      <c r="JM170" s="31"/>
      <c r="JN170" s="31"/>
      <c r="JO170" s="31"/>
      <c r="JP170" s="31"/>
      <c r="JQ170" s="31"/>
      <c r="JR170" s="31"/>
      <c r="JS170" s="31"/>
      <c r="JT170" s="31"/>
      <c r="JU170" s="31"/>
      <c r="JV170" s="31"/>
      <c r="JW170" s="31"/>
      <c r="JX170" s="31"/>
      <c r="JY170" s="31"/>
      <c r="JZ170" s="31"/>
      <c r="KA170" s="31"/>
      <c r="KB170" s="31"/>
      <c r="KC170" s="31"/>
      <c r="KD170" s="31"/>
      <c r="KE170" s="31"/>
      <c r="KF170" s="31"/>
      <c r="KG170" s="31"/>
      <c r="KH170" s="31"/>
      <c r="KI170" s="31"/>
      <c r="KJ170" s="31"/>
      <c r="KK170" s="31"/>
      <c r="KL170" s="31"/>
      <c r="KM170" s="31"/>
      <c r="KN170" s="31"/>
      <c r="KO170" s="31"/>
      <c r="KP170" s="31"/>
      <c r="KQ170" s="31"/>
      <c r="KR170" s="31"/>
      <c r="KS170" s="31"/>
      <c r="KT170" s="31"/>
      <c r="KU170" s="31"/>
      <c r="KV170" s="31"/>
      <c r="KW170" s="31"/>
      <c r="KX170" s="31"/>
      <c r="KY170" s="31"/>
      <c r="KZ170" s="31"/>
      <c r="LA170" s="31"/>
      <c r="LB170" s="31"/>
      <c r="LC170" s="31"/>
      <c r="LD170" s="31"/>
      <c r="LE170" s="31"/>
      <c r="LF170" s="31"/>
      <c r="LG170" s="31"/>
      <c r="LH170" s="31"/>
      <c r="LI170" s="31"/>
      <c r="LJ170" s="31"/>
      <c r="LK170" s="31"/>
      <c r="LL170" s="31"/>
      <c r="LM170" s="31"/>
      <c r="LN170" s="31"/>
      <c r="LO170" s="31"/>
      <c r="LP170" s="31"/>
      <c r="LQ170" s="31"/>
      <c r="LR170" s="31"/>
      <c r="LS170" s="31"/>
      <c r="LT170" s="31"/>
      <c r="LU170" s="31"/>
      <c r="LV170" s="31"/>
      <c r="LW170" s="31"/>
      <c r="LX170" s="31"/>
      <c r="LY170" s="31"/>
      <c r="LZ170" s="31"/>
      <c r="MA170" s="31"/>
      <c r="MB170" s="31"/>
      <c r="MC170" s="31"/>
      <c r="MD170" s="31"/>
      <c r="ME170" s="31"/>
      <c r="MF170" s="31"/>
      <c r="MG170" s="31"/>
      <c r="MH170" s="31"/>
      <c r="MI170" s="31"/>
      <c r="MJ170" s="31"/>
      <c r="MK170" s="31"/>
      <c r="ML170" s="31"/>
      <c r="MM170" s="31"/>
      <c r="MN170" s="31"/>
      <c r="MO170" s="31"/>
      <c r="MP170" s="31"/>
      <c r="MQ170" s="31"/>
      <c r="MR170" s="31"/>
      <c r="MS170" s="31"/>
      <c r="MT170" s="31"/>
      <c r="MU170" s="31"/>
      <c r="MV170" s="31"/>
      <c r="MW170" s="31"/>
      <c r="MX170" s="31"/>
      <c r="MY170" s="31"/>
      <c r="MZ170" s="31"/>
      <c r="NA170" s="31"/>
      <c r="NB170" s="31"/>
      <c r="NC170" s="31"/>
      <c r="ND170" s="31"/>
      <c r="NE170" s="31"/>
      <c r="NF170" s="31"/>
      <c r="NG170" s="31"/>
      <c r="NH170" s="31"/>
      <c r="NI170" s="31"/>
      <c r="NJ170" s="31"/>
      <c r="NK170" s="31"/>
      <c r="NL170" s="31"/>
      <c r="NM170" s="31"/>
      <c r="NN170" s="31"/>
      <c r="NO170" s="31"/>
      <c r="NP170" s="31"/>
      <c r="NQ170" s="31"/>
      <c r="NR170" s="31"/>
      <c r="NS170" s="31"/>
      <c r="NT170" s="31"/>
      <c r="NU170" s="31"/>
      <c r="NV170" s="31"/>
      <c r="NW170" s="31"/>
      <c r="NX170" s="31"/>
      <c r="NY170" s="31"/>
      <c r="NZ170" s="31"/>
      <c r="OA170" s="31"/>
      <c r="OB170" s="31"/>
      <c r="OC170" s="31"/>
      <c r="OD170" s="31"/>
      <c r="OE170" s="31"/>
      <c r="OF170" s="31"/>
      <c r="OG170" s="31"/>
      <c r="OH170" s="31"/>
      <c r="OI170" s="31"/>
      <c r="OJ170" s="31"/>
      <c r="OK170" s="31"/>
      <c r="OL170" s="31"/>
      <c r="OM170" s="31"/>
      <c r="ON170" s="31"/>
      <c r="OO170" s="31"/>
      <c r="OP170" s="31"/>
      <c r="OQ170" s="31"/>
      <c r="OR170" s="31"/>
      <c r="OS170" s="31"/>
      <c r="OT170" s="31"/>
      <c r="OU170" s="31"/>
      <c r="OV170" s="31"/>
      <c r="OW170" s="31"/>
      <c r="OX170" s="31"/>
      <c r="OY170" s="31"/>
      <c r="OZ170" s="31"/>
      <c r="PA170" s="31"/>
      <c r="PB170" s="31"/>
      <c r="PC170" s="31"/>
      <c r="PD170" s="31"/>
      <c r="PE170" s="31"/>
      <c r="PF170" s="31"/>
      <c r="PG170" s="31"/>
      <c r="PH170" s="31"/>
      <c r="PI170" s="31"/>
      <c r="PJ170" s="31"/>
      <c r="PK170" s="31"/>
      <c r="PL170" s="31"/>
      <c r="PM170" s="31"/>
      <c r="PN170" s="31"/>
      <c r="PO170" s="31"/>
      <c r="PP170" s="31"/>
      <c r="PQ170" s="31"/>
      <c r="PR170" s="31"/>
      <c r="PS170" s="31"/>
      <c r="PT170" s="31"/>
      <c r="PU170" s="31"/>
      <c r="PV170" s="31"/>
      <c r="PW170" s="31"/>
      <c r="PX170" s="31"/>
      <c r="PY170" s="31"/>
      <c r="PZ170" s="31"/>
      <c r="QA170" s="31"/>
      <c r="QB170" s="31"/>
      <c r="QC170" s="31"/>
      <c r="QD170" s="31"/>
      <c r="QE170" s="31"/>
      <c r="QF170" s="31"/>
      <c r="QG170" s="31"/>
      <c r="QH170" s="31"/>
      <c r="QI170" s="31"/>
      <c r="QJ170" s="31"/>
      <c r="QK170" s="31"/>
      <c r="QL170" s="31"/>
      <c r="QM170" s="31"/>
      <c r="QN170" s="31"/>
      <c r="QO170" s="31"/>
      <c r="QP170" s="31"/>
      <c r="QQ170" s="31"/>
      <c r="QR170" s="31"/>
      <c r="QS170" s="31"/>
      <c r="QT170" s="31"/>
      <c r="QU170" s="31"/>
      <c r="QV170" s="31"/>
      <c r="QW170" s="31"/>
      <c r="QX170" s="31"/>
      <c r="QY170" s="31"/>
      <c r="QZ170" s="31"/>
      <c r="RA170" s="31"/>
      <c r="RB170" s="31"/>
      <c r="RC170" s="31"/>
      <c r="RD170" s="31"/>
      <c r="RE170" s="31"/>
      <c r="RF170" s="31"/>
      <c r="RG170" s="31"/>
      <c r="RH170" s="31"/>
      <c r="RI170" s="31"/>
      <c r="RJ170" s="31"/>
      <c r="RK170" s="31"/>
      <c r="RL170" s="31"/>
      <c r="RM170" s="31"/>
      <c r="RN170" s="31"/>
      <c r="RO170" s="31"/>
      <c r="RP170" s="31"/>
      <c r="RQ170" s="31"/>
      <c r="RR170" s="31"/>
      <c r="RS170" s="31"/>
      <c r="RT170" s="31"/>
      <c r="RU170" s="31"/>
      <c r="RV170" s="31"/>
      <c r="RW170" s="31"/>
      <c r="RX170" s="31"/>
      <c r="RY170" s="31"/>
      <c r="RZ170" s="31"/>
      <c r="SA170" s="31"/>
      <c r="SB170" s="31"/>
      <c r="SC170" s="31"/>
      <c r="SD170" s="31"/>
      <c r="SE170" s="31"/>
      <c r="SF170" s="31"/>
      <c r="SG170" s="31"/>
      <c r="SH170" s="31"/>
      <c r="SI170" s="31"/>
      <c r="SJ170" s="31"/>
      <c r="SK170" s="31"/>
      <c r="SL170" s="31"/>
      <c r="SM170" s="31"/>
      <c r="SN170" s="31"/>
      <c r="SO170" s="31"/>
      <c r="SP170" s="31"/>
      <c r="SQ170" s="31"/>
      <c r="SR170" s="31"/>
      <c r="SS170" s="31"/>
      <c r="ST170" s="31"/>
      <c r="SU170" s="31"/>
      <c r="SV170" s="31"/>
      <c r="SW170" s="31"/>
      <c r="SX170" s="31"/>
      <c r="SY170" s="31"/>
      <c r="SZ170" s="31"/>
      <c r="TA170" s="31"/>
      <c r="TB170" s="31"/>
      <c r="TC170" s="31"/>
      <c r="TE170" s="209"/>
    </row>
    <row r="171" spans="123:525">
      <c r="DS171" s="31"/>
      <c r="DT171" s="31"/>
      <c r="DU171" s="31"/>
      <c r="DV171" s="31"/>
      <c r="DW171" s="31"/>
      <c r="DX171" s="31"/>
      <c r="DY171" s="31"/>
      <c r="DZ171" s="31"/>
      <c r="EA171" s="31"/>
      <c r="EB171" s="31"/>
      <c r="EC171" s="31"/>
      <c r="ED171" s="31"/>
      <c r="EE171" s="31"/>
      <c r="EF171" s="31"/>
      <c r="EG171" s="31"/>
      <c r="EH171" s="31"/>
      <c r="EI171" s="31"/>
      <c r="EJ171" s="31"/>
      <c r="EK171" s="31"/>
      <c r="EL171" s="31"/>
      <c r="EM171" s="31"/>
      <c r="EN171" s="31"/>
      <c r="EO171" s="31"/>
      <c r="EP171" s="31"/>
      <c r="EQ171" s="31"/>
      <c r="ER171" s="31"/>
      <c r="ES171" s="31"/>
      <c r="ET171" s="31"/>
      <c r="EU171" s="31"/>
      <c r="EV171" s="31"/>
      <c r="EW171" s="31"/>
      <c r="EX171" s="31"/>
      <c r="EY171" s="31"/>
      <c r="EZ171" s="31"/>
      <c r="FA171" s="31"/>
      <c r="FB171" s="31"/>
      <c r="FC171" s="31"/>
      <c r="FD171" s="31"/>
      <c r="FE171" s="31"/>
      <c r="FF171" s="31"/>
      <c r="FG171" s="31"/>
      <c r="FH171" s="31"/>
      <c r="FI171" s="31"/>
      <c r="FJ171" s="31"/>
      <c r="FK171" s="31"/>
      <c r="FL171" s="31"/>
      <c r="FM171" s="31"/>
      <c r="FN171" s="31"/>
      <c r="FO171" s="31"/>
      <c r="FP171" s="31"/>
      <c r="FQ171" s="31"/>
      <c r="FR171" s="31"/>
      <c r="FS171" s="31"/>
      <c r="FT171" s="31"/>
      <c r="FU171" s="31"/>
      <c r="FV171" s="31"/>
      <c r="FW171" s="31"/>
      <c r="FX171" s="31"/>
      <c r="FY171" s="31"/>
      <c r="FZ171" s="31"/>
      <c r="GA171" s="31"/>
      <c r="GB171" s="31"/>
      <c r="GC171" s="31"/>
      <c r="GD171" s="31"/>
      <c r="GE171" s="31"/>
      <c r="GF171" s="31"/>
      <c r="GG171" s="31"/>
      <c r="GH171" s="31"/>
      <c r="GI171" s="31"/>
      <c r="GJ171" s="31"/>
      <c r="GK171" s="31"/>
      <c r="GL171" s="31"/>
      <c r="GM171" s="31"/>
      <c r="GN171" s="31"/>
      <c r="GO171" s="31"/>
      <c r="GP171" s="31"/>
      <c r="GQ171" s="31"/>
      <c r="GR171" s="31"/>
      <c r="GS171" s="31"/>
      <c r="GT171" s="31"/>
      <c r="GU171" s="31"/>
      <c r="GV171" s="31"/>
      <c r="GW171" s="31"/>
      <c r="GX171" s="31"/>
      <c r="GY171" s="31"/>
      <c r="GZ171" s="31"/>
      <c r="HA171" s="31"/>
      <c r="HB171" s="31"/>
      <c r="HC171" s="31"/>
      <c r="HD171" s="31"/>
      <c r="HE171" s="31"/>
      <c r="HF171" s="31"/>
      <c r="HG171" s="31"/>
      <c r="HH171" s="31"/>
      <c r="HI171" s="31"/>
      <c r="HJ171" s="31"/>
      <c r="HK171" s="31"/>
      <c r="HL171" s="31"/>
      <c r="HM171" s="31"/>
      <c r="HN171" s="31"/>
      <c r="HO171" s="31"/>
      <c r="HP171" s="31"/>
      <c r="HQ171" s="31"/>
      <c r="HR171" s="31"/>
      <c r="HS171" s="31"/>
      <c r="HT171" s="31"/>
      <c r="HU171" s="31"/>
      <c r="HV171" s="31"/>
      <c r="HW171" s="31"/>
      <c r="HX171" s="31"/>
      <c r="HY171" s="31"/>
      <c r="HZ171" s="31"/>
      <c r="IA171" s="31"/>
      <c r="IB171" s="31"/>
      <c r="IC171" s="31"/>
      <c r="ID171" s="31"/>
      <c r="IE171" s="31"/>
      <c r="IF171" s="31"/>
      <c r="IG171" s="31"/>
      <c r="IH171" s="31"/>
      <c r="II171" s="31"/>
      <c r="IJ171" s="31"/>
      <c r="IK171" s="31"/>
      <c r="IL171" s="31"/>
      <c r="IM171" s="31"/>
      <c r="IN171" s="31"/>
      <c r="IO171" s="31"/>
      <c r="IP171" s="31"/>
      <c r="IQ171" s="31"/>
      <c r="IR171" s="31"/>
      <c r="IS171" s="31"/>
      <c r="IT171" s="31"/>
      <c r="IU171" s="31"/>
      <c r="IV171" s="31"/>
      <c r="IW171" s="31"/>
      <c r="IX171" s="31"/>
      <c r="IY171" s="31"/>
      <c r="IZ171" s="31"/>
      <c r="JA171" s="31"/>
      <c r="JB171" s="31"/>
      <c r="JC171" s="31"/>
      <c r="JD171" s="31"/>
      <c r="JE171" s="31"/>
      <c r="JF171" s="31"/>
      <c r="JG171" s="31"/>
      <c r="JH171" s="31"/>
      <c r="JI171" s="31"/>
      <c r="JJ171" s="31"/>
      <c r="JK171" s="31"/>
      <c r="JL171" s="31"/>
      <c r="JM171" s="31"/>
      <c r="JN171" s="31"/>
      <c r="JO171" s="31"/>
      <c r="JP171" s="31"/>
      <c r="JQ171" s="31"/>
      <c r="JR171" s="31"/>
      <c r="JS171" s="31"/>
      <c r="JT171" s="31"/>
      <c r="JU171" s="31"/>
      <c r="JV171" s="31"/>
      <c r="JW171" s="31"/>
      <c r="JX171" s="31"/>
      <c r="JY171" s="31"/>
      <c r="JZ171" s="31"/>
      <c r="KA171" s="31"/>
      <c r="KB171" s="31"/>
      <c r="KC171" s="31"/>
      <c r="KD171" s="31"/>
      <c r="KE171" s="31"/>
      <c r="KF171" s="31"/>
      <c r="KG171" s="31"/>
      <c r="KH171" s="31"/>
      <c r="KI171" s="31"/>
      <c r="KJ171" s="31"/>
      <c r="KK171" s="31"/>
      <c r="KL171" s="31"/>
      <c r="KM171" s="31"/>
      <c r="KN171" s="31"/>
      <c r="KO171" s="31"/>
      <c r="KP171" s="31"/>
      <c r="KQ171" s="31"/>
      <c r="KR171" s="31"/>
      <c r="KS171" s="31"/>
      <c r="KT171" s="31"/>
      <c r="KU171" s="31"/>
      <c r="KV171" s="31"/>
      <c r="KW171" s="31"/>
      <c r="KX171" s="31"/>
      <c r="KY171" s="31"/>
      <c r="KZ171" s="31"/>
      <c r="LA171" s="31"/>
      <c r="LB171" s="31"/>
      <c r="LC171" s="31"/>
      <c r="LD171" s="31"/>
      <c r="LE171" s="31"/>
      <c r="LF171" s="31"/>
      <c r="LG171" s="31"/>
      <c r="LH171" s="31"/>
      <c r="LI171" s="31"/>
      <c r="LJ171" s="31"/>
      <c r="LK171" s="31"/>
      <c r="LL171" s="31"/>
      <c r="LM171" s="31"/>
      <c r="LN171" s="31"/>
      <c r="LO171" s="31"/>
      <c r="LP171" s="31"/>
      <c r="LQ171" s="31"/>
      <c r="LR171" s="31"/>
      <c r="LS171" s="31"/>
      <c r="LT171" s="31"/>
      <c r="LU171" s="31"/>
      <c r="LV171" s="31"/>
      <c r="LW171" s="31"/>
      <c r="LX171" s="31"/>
      <c r="LY171" s="31"/>
      <c r="LZ171" s="31"/>
      <c r="MA171" s="31"/>
      <c r="MB171" s="31"/>
      <c r="MC171" s="31"/>
      <c r="MD171" s="31"/>
      <c r="ME171" s="31"/>
      <c r="MF171" s="31"/>
      <c r="MG171" s="31"/>
      <c r="MH171" s="31"/>
      <c r="MI171" s="31"/>
      <c r="MJ171" s="31"/>
      <c r="MK171" s="31"/>
      <c r="ML171" s="31"/>
      <c r="MM171" s="31"/>
      <c r="MN171" s="31"/>
      <c r="MO171" s="31"/>
      <c r="MP171" s="31"/>
      <c r="MQ171" s="31"/>
      <c r="MR171" s="31"/>
      <c r="MS171" s="31"/>
      <c r="MT171" s="31"/>
      <c r="MU171" s="31"/>
      <c r="MV171" s="31"/>
      <c r="MW171" s="31"/>
      <c r="MX171" s="31"/>
      <c r="MY171" s="31"/>
      <c r="MZ171" s="31"/>
      <c r="NA171" s="31"/>
      <c r="NB171" s="31"/>
      <c r="NC171" s="31"/>
      <c r="ND171" s="31"/>
      <c r="NE171" s="31"/>
      <c r="NF171" s="31"/>
      <c r="NG171" s="31"/>
      <c r="NH171" s="31"/>
      <c r="NI171" s="31"/>
      <c r="NJ171" s="31"/>
      <c r="NK171" s="31"/>
      <c r="NL171" s="31"/>
      <c r="NM171" s="31"/>
      <c r="NN171" s="31"/>
      <c r="NO171" s="31"/>
      <c r="NP171" s="31"/>
      <c r="NQ171" s="31"/>
      <c r="NR171" s="31"/>
      <c r="NS171" s="31"/>
      <c r="NT171" s="31"/>
      <c r="NU171" s="31"/>
      <c r="NV171" s="31"/>
      <c r="NW171" s="31"/>
      <c r="NX171" s="31"/>
      <c r="NY171" s="31"/>
      <c r="NZ171" s="31"/>
      <c r="OA171" s="31"/>
      <c r="OB171" s="31"/>
      <c r="OC171" s="31"/>
      <c r="OD171" s="31"/>
      <c r="OE171" s="31"/>
      <c r="OF171" s="31"/>
      <c r="OG171" s="31"/>
      <c r="OH171" s="31"/>
      <c r="OI171" s="31"/>
      <c r="OJ171" s="31"/>
      <c r="OK171" s="31"/>
      <c r="OL171" s="31"/>
      <c r="OM171" s="31"/>
      <c r="ON171" s="31"/>
      <c r="OO171" s="31"/>
      <c r="OP171" s="31"/>
      <c r="OQ171" s="31"/>
      <c r="OR171" s="31"/>
      <c r="OS171" s="31"/>
      <c r="OT171" s="31"/>
      <c r="OU171" s="31"/>
      <c r="OV171" s="31"/>
      <c r="OW171" s="31"/>
      <c r="OX171" s="31"/>
      <c r="OY171" s="31"/>
      <c r="OZ171" s="31"/>
      <c r="PA171" s="31"/>
      <c r="PB171" s="31"/>
      <c r="PC171" s="31"/>
      <c r="PD171" s="31"/>
      <c r="PE171" s="31"/>
      <c r="PF171" s="31"/>
      <c r="PG171" s="31"/>
      <c r="PH171" s="31"/>
      <c r="PI171" s="31"/>
      <c r="PJ171" s="31"/>
      <c r="PK171" s="31"/>
      <c r="PL171" s="31"/>
      <c r="PM171" s="31"/>
      <c r="PN171" s="31"/>
      <c r="PO171" s="31"/>
      <c r="PP171" s="31"/>
      <c r="PQ171" s="31"/>
      <c r="PR171" s="31"/>
      <c r="PS171" s="31"/>
      <c r="PT171" s="31"/>
      <c r="PU171" s="31"/>
      <c r="PV171" s="31"/>
      <c r="PW171" s="31"/>
      <c r="PX171" s="31"/>
      <c r="PY171" s="31"/>
      <c r="PZ171" s="31"/>
      <c r="QA171" s="31"/>
      <c r="QB171" s="31"/>
      <c r="QC171" s="31"/>
      <c r="QD171" s="31"/>
      <c r="QE171" s="31"/>
      <c r="QF171" s="31"/>
      <c r="QG171" s="31"/>
      <c r="QH171" s="31"/>
      <c r="QI171" s="31"/>
      <c r="QJ171" s="31"/>
      <c r="QK171" s="31"/>
      <c r="QL171" s="31"/>
      <c r="QM171" s="31"/>
      <c r="QN171" s="31"/>
      <c r="QO171" s="31"/>
      <c r="QP171" s="31"/>
      <c r="QQ171" s="31"/>
      <c r="QR171" s="31"/>
      <c r="QS171" s="31"/>
      <c r="QT171" s="31"/>
      <c r="QU171" s="31"/>
      <c r="QV171" s="31"/>
      <c r="QW171" s="31"/>
      <c r="QX171" s="31"/>
      <c r="QY171" s="31"/>
      <c r="QZ171" s="31"/>
      <c r="RA171" s="31"/>
      <c r="RB171" s="31"/>
      <c r="RC171" s="31"/>
      <c r="RD171" s="31"/>
      <c r="RE171" s="31"/>
      <c r="RF171" s="31"/>
      <c r="RG171" s="31"/>
      <c r="RH171" s="31"/>
      <c r="RI171" s="31"/>
      <c r="RJ171" s="31"/>
      <c r="RK171" s="31"/>
      <c r="RL171" s="31"/>
      <c r="RM171" s="31"/>
      <c r="RN171" s="31"/>
      <c r="RO171" s="31"/>
      <c r="RP171" s="31"/>
      <c r="RQ171" s="31"/>
      <c r="RR171" s="31"/>
      <c r="RS171" s="31"/>
      <c r="RT171" s="31"/>
      <c r="RU171" s="31"/>
      <c r="RV171" s="31"/>
      <c r="RW171" s="31"/>
      <c r="RX171" s="31"/>
      <c r="RY171" s="31"/>
      <c r="RZ171" s="31"/>
      <c r="SA171" s="31"/>
      <c r="SB171" s="31"/>
      <c r="SC171" s="31"/>
      <c r="SD171" s="31"/>
      <c r="SE171" s="31"/>
      <c r="SF171" s="31"/>
      <c r="SG171" s="31"/>
      <c r="SH171" s="31"/>
      <c r="SI171" s="31"/>
      <c r="SJ171" s="31"/>
      <c r="SK171" s="31"/>
      <c r="SL171" s="31"/>
      <c r="SM171" s="31"/>
      <c r="SN171" s="31"/>
      <c r="SO171" s="31"/>
      <c r="SP171" s="31"/>
      <c r="SQ171" s="31"/>
      <c r="SR171" s="31"/>
      <c r="SS171" s="31"/>
      <c r="ST171" s="31"/>
      <c r="SU171" s="31"/>
      <c r="SV171" s="31"/>
      <c r="SW171" s="31"/>
      <c r="SX171" s="31"/>
      <c r="SY171" s="31"/>
      <c r="SZ171" s="31"/>
      <c r="TA171" s="31"/>
      <c r="TB171" s="31"/>
      <c r="TC171" s="31"/>
      <c r="TE171" s="209"/>
    </row>
    <row r="172" spans="123:525">
      <c r="DS172" s="31"/>
      <c r="DT172" s="31"/>
      <c r="DU172" s="31"/>
      <c r="DV172" s="31"/>
      <c r="DW172" s="31"/>
      <c r="DX172" s="31"/>
      <c r="DY172" s="31"/>
      <c r="DZ172" s="31"/>
      <c r="EA172" s="31"/>
      <c r="EB172" s="31"/>
      <c r="EC172" s="31"/>
      <c r="ED172" s="31"/>
      <c r="EE172" s="31"/>
      <c r="EF172" s="31"/>
      <c r="EG172" s="31"/>
      <c r="EH172" s="31"/>
      <c r="EI172" s="31"/>
      <c r="EJ172" s="31"/>
      <c r="EK172" s="31"/>
      <c r="EL172" s="31"/>
      <c r="EM172" s="31"/>
      <c r="EN172" s="31"/>
      <c r="EO172" s="31"/>
      <c r="EP172" s="31"/>
      <c r="EQ172" s="31"/>
      <c r="ER172" s="31"/>
      <c r="ES172" s="31"/>
      <c r="ET172" s="31"/>
      <c r="EU172" s="31"/>
      <c r="EV172" s="31"/>
      <c r="EW172" s="31"/>
      <c r="EX172" s="31"/>
      <c r="EY172" s="31"/>
      <c r="EZ172" s="31"/>
      <c r="FA172" s="31"/>
      <c r="FB172" s="31"/>
      <c r="FC172" s="31"/>
      <c r="FD172" s="31"/>
      <c r="FE172" s="31"/>
      <c r="FF172" s="31"/>
      <c r="FG172" s="31"/>
      <c r="FH172" s="31"/>
      <c r="FI172" s="31"/>
      <c r="FJ172" s="31"/>
      <c r="FK172" s="31"/>
      <c r="FL172" s="31"/>
      <c r="FM172" s="31"/>
      <c r="FN172" s="31"/>
      <c r="FO172" s="31"/>
      <c r="FP172" s="31"/>
      <c r="FQ172" s="31"/>
      <c r="FR172" s="31"/>
      <c r="FS172" s="31"/>
      <c r="FT172" s="31"/>
      <c r="FU172" s="31"/>
      <c r="FV172" s="31"/>
      <c r="FW172" s="31"/>
      <c r="FX172" s="31"/>
      <c r="FY172" s="31"/>
      <c r="FZ172" s="31"/>
      <c r="GA172" s="31"/>
      <c r="GB172" s="31"/>
      <c r="GC172" s="31"/>
      <c r="GD172" s="31"/>
      <c r="GE172" s="31"/>
      <c r="GF172" s="31"/>
      <c r="GG172" s="31"/>
      <c r="GH172" s="31"/>
      <c r="GI172" s="31"/>
      <c r="GJ172" s="31"/>
      <c r="GK172" s="31"/>
      <c r="GL172" s="31"/>
      <c r="GM172" s="31"/>
      <c r="GN172" s="31"/>
      <c r="GO172" s="31"/>
      <c r="GP172" s="31"/>
      <c r="GQ172" s="31"/>
      <c r="GR172" s="31"/>
      <c r="GS172" s="31"/>
      <c r="GT172" s="31"/>
      <c r="GU172" s="31"/>
      <c r="GV172" s="31"/>
      <c r="GW172" s="31"/>
      <c r="GX172" s="31"/>
      <c r="GY172" s="31"/>
      <c r="GZ172" s="31"/>
      <c r="HA172" s="31"/>
      <c r="HB172" s="31"/>
      <c r="HC172" s="31"/>
      <c r="HD172" s="31"/>
      <c r="HE172" s="31"/>
      <c r="HF172" s="31"/>
      <c r="HG172" s="31"/>
      <c r="HH172" s="31"/>
      <c r="HI172" s="31"/>
      <c r="HJ172" s="31"/>
      <c r="HK172" s="31"/>
      <c r="HL172" s="31"/>
      <c r="HM172" s="31"/>
      <c r="HN172" s="31"/>
      <c r="HO172" s="31"/>
      <c r="HP172" s="31"/>
      <c r="HQ172" s="31"/>
      <c r="HR172" s="31"/>
      <c r="HS172" s="31"/>
      <c r="HT172" s="31"/>
      <c r="HU172" s="31"/>
      <c r="HV172" s="31"/>
      <c r="HW172" s="31"/>
      <c r="HX172" s="31"/>
      <c r="HY172" s="31"/>
      <c r="HZ172" s="31"/>
      <c r="IA172" s="31"/>
      <c r="IB172" s="31"/>
      <c r="IC172" s="31"/>
      <c r="ID172" s="31"/>
      <c r="IE172" s="31"/>
      <c r="IF172" s="31"/>
      <c r="IG172" s="31"/>
      <c r="IH172" s="31"/>
      <c r="II172" s="31"/>
      <c r="IJ172" s="31"/>
      <c r="IK172" s="31"/>
      <c r="IL172" s="31"/>
      <c r="IM172" s="31"/>
      <c r="IN172" s="31"/>
      <c r="IO172" s="31"/>
      <c r="IP172" s="31"/>
      <c r="IQ172" s="31"/>
      <c r="IR172" s="31"/>
      <c r="IS172" s="31"/>
      <c r="IT172" s="31"/>
      <c r="IU172" s="31"/>
      <c r="IV172" s="31"/>
      <c r="IW172" s="31"/>
      <c r="IX172" s="31"/>
      <c r="IY172" s="31"/>
      <c r="IZ172" s="31"/>
      <c r="JA172" s="31"/>
      <c r="JB172" s="31"/>
      <c r="JC172" s="31"/>
      <c r="JD172" s="31"/>
      <c r="JE172" s="31"/>
      <c r="JF172" s="31"/>
      <c r="JG172" s="31"/>
      <c r="JH172" s="31"/>
      <c r="JI172" s="31"/>
      <c r="JJ172" s="31"/>
      <c r="JK172" s="31"/>
      <c r="JL172" s="31"/>
      <c r="JM172" s="31"/>
      <c r="JN172" s="31"/>
      <c r="JO172" s="31"/>
      <c r="JP172" s="31"/>
      <c r="JQ172" s="31"/>
      <c r="JR172" s="31"/>
      <c r="JS172" s="31"/>
      <c r="JT172" s="31"/>
      <c r="JU172" s="31"/>
      <c r="JV172" s="31"/>
      <c r="JW172" s="31"/>
      <c r="JX172" s="31"/>
      <c r="JY172" s="31"/>
      <c r="JZ172" s="31"/>
      <c r="KA172" s="31"/>
      <c r="KB172" s="31"/>
      <c r="KC172" s="31"/>
      <c r="KD172" s="31"/>
      <c r="KE172" s="31"/>
      <c r="KF172" s="31"/>
      <c r="KG172" s="31"/>
      <c r="KH172" s="31"/>
      <c r="KI172" s="31"/>
      <c r="KJ172" s="31"/>
      <c r="KK172" s="31"/>
      <c r="KL172" s="31"/>
      <c r="KM172" s="31"/>
      <c r="KN172" s="31"/>
      <c r="KO172" s="31"/>
      <c r="KP172" s="31"/>
      <c r="KQ172" s="31"/>
      <c r="KR172" s="31"/>
      <c r="KS172" s="31"/>
      <c r="KT172" s="31"/>
      <c r="KU172" s="31"/>
      <c r="KV172" s="31"/>
      <c r="KW172" s="31"/>
      <c r="KX172" s="31"/>
      <c r="KY172" s="31"/>
      <c r="KZ172" s="31"/>
      <c r="LA172" s="31"/>
      <c r="LB172" s="31"/>
      <c r="LC172" s="31"/>
      <c r="LD172" s="31"/>
      <c r="LE172" s="31"/>
      <c r="LF172" s="31"/>
      <c r="LG172" s="31"/>
      <c r="LH172" s="31"/>
      <c r="LI172" s="31"/>
      <c r="LJ172" s="31"/>
      <c r="LK172" s="31"/>
      <c r="LL172" s="31"/>
      <c r="LM172" s="31"/>
      <c r="LN172" s="31"/>
      <c r="LO172" s="31"/>
      <c r="LP172" s="31"/>
      <c r="LQ172" s="31"/>
      <c r="LR172" s="31"/>
      <c r="LS172" s="31"/>
      <c r="LT172" s="31"/>
      <c r="LU172" s="31"/>
      <c r="LV172" s="31"/>
      <c r="LW172" s="31"/>
      <c r="LX172" s="31"/>
      <c r="LY172" s="31"/>
      <c r="LZ172" s="31"/>
      <c r="MA172" s="31"/>
      <c r="MB172" s="31"/>
      <c r="MC172" s="31"/>
      <c r="MD172" s="31"/>
      <c r="ME172" s="31"/>
      <c r="MF172" s="31"/>
      <c r="MG172" s="31"/>
      <c r="MH172" s="31"/>
      <c r="MI172" s="31"/>
      <c r="MJ172" s="31"/>
      <c r="MK172" s="31"/>
      <c r="ML172" s="31"/>
      <c r="MM172" s="31"/>
      <c r="MN172" s="31"/>
      <c r="MO172" s="31"/>
      <c r="MP172" s="31"/>
      <c r="MQ172" s="31"/>
      <c r="MR172" s="31"/>
      <c r="MS172" s="31"/>
      <c r="MT172" s="31"/>
      <c r="MU172" s="31"/>
      <c r="MV172" s="31"/>
      <c r="MW172" s="31"/>
      <c r="MX172" s="31"/>
      <c r="MY172" s="31"/>
      <c r="MZ172" s="31"/>
      <c r="NA172" s="31"/>
      <c r="NB172" s="31"/>
      <c r="NC172" s="31"/>
      <c r="ND172" s="31"/>
      <c r="NE172" s="31"/>
      <c r="NF172" s="31"/>
      <c r="NG172" s="31"/>
      <c r="NH172" s="31"/>
      <c r="NI172" s="31"/>
      <c r="NJ172" s="31"/>
      <c r="NK172" s="31"/>
      <c r="NL172" s="31"/>
      <c r="NM172" s="31"/>
      <c r="NN172" s="31"/>
      <c r="NO172" s="31"/>
      <c r="NP172" s="31"/>
      <c r="NQ172" s="31"/>
      <c r="NR172" s="31"/>
      <c r="NS172" s="31"/>
      <c r="NT172" s="31"/>
      <c r="NU172" s="31"/>
      <c r="NV172" s="31"/>
      <c r="NW172" s="31"/>
      <c r="NX172" s="31"/>
      <c r="NY172" s="31"/>
      <c r="NZ172" s="31"/>
      <c r="OA172" s="31"/>
      <c r="OB172" s="31"/>
      <c r="OC172" s="31"/>
      <c r="OD172" s="31"/>
      <c r="OE172" s="31"/>
      <c r="OF172" s="31"/>
      <c r="OG172" s="31"/>
      <c r="OH172" s="31"/>
      <c r="OI172" s="31"/>
      <c r="OJ172" s="31"/>
      <c r="OK172" s="31"/>
      <c r="OL172" s="31"/>
      <c r="OM172" s="31"/>
      <c r="ON172" s="31"/>
      <c r="OO172" s="31"/>
      <c r="OP172" s="31"/>
      <c r="OQ172" s="31"/>
      <c r="OR172" s="31"/>
      <c r="OS172" s="31"/>
      <c r="OT172" s="31"/>
      <c r="OU172" s="31"/>
      <c r="OV172" s="31"/>
      <c r="OW172" s="31"/>
      <c r="OX172" s="31"/>
      <c r="OY172" s="31"/>
      <c r="OZ172" s="31"/>
      <c r="PA172" s="31"/>
      <c r="PB172" s="31"/>
      <c r="PC172" s="31"/>
      <c r="PD172" s="31"/>
      <c r="PE172" s="31"/>
      <c r="PF172" s="31"/>
      <c r="PG172" s="31"/>
      <c r="PH172" s="31"/>
      <c r="PI172" s="31"/>
      <c r="PJ172" s="31"/>
      <c r="PK172" s="31"/>
      <c r="PL172" s="31"/>
      <c r="PM172" s="31"/>
      <c r="PN172" s="31"/>
      <c r="PO172" s="31"/>
      <c r="PP172" s="31"/>
      <c r="PQ172" s="31"/>
      <c r="PR172" s="31"/>
      <c r="PS172" s="31"/>
      <c r="PT172" s="31"/>
      <c r="PU172" s="31"/>
      <c r="PV172" s="31"/>
      <c r="PW172" s="31"/>
      <c r="PX172" s="31"/>
      <c r="PY172" s="31"/>
      <c r="PZ172" s="31"/>
      <c r="QA172" s="31"/>
      <c r="QB172" s="31"/>
      <c r="QC172" s="31"/>
      <c r="QD172" s="31"/>
      <c r="QE172" s="31"/>
      <c r="QF172" s="31"/>
      <c r="QG172" s="31"/>
      <c r="QH172" s="31"/>
      <c r="QI172" s="31"/>
      <c r="QJ172" s="31"/>
      <c r="QK172" s="31"/>
      <c r="QL172" s="31"/>
      <c r="QM172" s="31"/>
      <c r="QN172" s="31"/>
      <c r="QO172" s="31"/>
      <c r="QP172" s="31"/>
      <c r="QQ172" s="31"/>
      <c r="QR172" s="31"/>
      <c r="QS172" s="31"/>
      <c r="QT172" s="31"/>
      <c r="QU172" s="31"/>
      <c r="QV172" s="31"/>
      <c r="QW172" s="31"/>
      <c r="QX172" s="31"/>
      <c r="QY172" s="31"/>
      <c r="QZ172" s="31"/>
      <c r="RA172" s="31"/>
      <c r="RB172" s="31"/>
      <c r="RC172" s="31"/>
      <c r="RD172" s="31"/>
      <c r="RE172" s="31"/>
      <c r="RF172" s="31"/>
      <c r="RG172" s="31"/>
      <c r="RH172" s="31"/>
      <c r="RI172" s="31"/>
      <c r="RJ172" s="31"/>
      <c r="RK172" s="31"/>
      <c r="RL172" s="31"/>
      <c r="RM172" s="31"/>
      <c r="RN172" s="31"/>
      <c r="RO172" s="31"/>
      <c r="RP172" s="31"/>
      <c r="RQ172" s="31"/>
      <c r="RR172" s="31"/>
      <c r="RS172" s="31"/>
      <c r="RT172" s="31"/>
      <c r="RU172" s="31"/>
      <c r="RV172" s="31"/>
      <c r="RW172" s="31"/>
      <c r="RX172" s="31"/>
      <c r="RY172" s="31"/>
      <c r="RZ172" s="31"/>
      <c r="SA172" s="31"/>
      <c r="SB172" s="31"/>
      <c r="SC172" s="31"/>
      <c r="SD172" s="31"/>
      <c r="SE172" s="31"/>
      <c r="SF172" s="31"/>
      <c r="SG172" s="31"/>
      <c r="SH172" s="31"/>
      <c r="SI172" s="31"/>
      <c r="SJ172" s="31"/>
      <c r="SK172" s="31"/>
      <c r="SL172" s="31"/>
      <c r="SM172" s="31"/>
      <c r="SN172" s="31"/>
      <c r="SO172" s="31"/>
      <c r="SP172" s="31"/>
      <c r="SQ172" s="31"/>
      <c r="SR172" s="31"/>
      <c r="SS172" s="31"/>
      <c r="ST172" s="31"/>
      <c r="SU172" s="31"/>
      <c r="SV172" s="31"/>
      <c r="SW172" s="31"/>
      <c r="SX172" s="31"/>
      <c r="SY172" s="31"/>
      <c r="SZ172" s="31"/>
      <c r="TA172" s="31"/>
      <c r="TB172" s="31"/>
      <c r="TC172" s="31"/>
      <c r="TD172" s="1"/>
      <c r="TE172" s="209"/>
    </row>
    <row r="173" spans="123:525">
      <c r="DS173" s="31"/>
      <c r="DT173" s="31"/>
      <c r="DU173" s="31"/>
      <c r="DV173" s="31"/>
      <c r="DW173" s="31"/>
      <c r="DX173" s="31"/>
      <c r="DY173" s="31"/>
      <c r="DZ173" s="31"/>
      <c r="EA173" s="31"/>
      <c r="EB173" s="31"/>
      <c r="EC173" s="31"/>
      <c r="ED173" s="31"/>
      <c r="EE173" s="31"/>
      <c r="EF173" s="31"/>
      <c r="EG173" s="31"/>
      <c r="EH173" s="31"/>
      <c r="EI173" s="31"/>
      <c r="EJ173" s="31"/>
      <c r="EK173" s="31"/>
      <c r="EL173" s="31"/>
      <c r="EM173" s="31"/>
      <c r="EN173" s="31"/>
      <c r="EO173" s="31"/>
      <c r="EP173" s="31"/>
      <c r="EQ173" s="31"/>
      <c r="ER173" s="31"/>
      <c r="ES173" s="31"/>
      <c r="ET173" s="31"/>
      <c r="EU173" s="31"/>
      <c r="EV173" s="31"/>
      <c r="EW173" s="31"/>
      <c r="EX173" s="31"/>
      <c r="EY173" s="31"/>
      <c r="EZ173" s="31"/>
      <c r="FA173" s="31"/>
      <c r="FB173" s="31"/>
      <c r="FC173" s="31"/>
      <c r="FD173" s="31"/>
      <c r="FE173" s="31"/>
      <c r="FF173" s="31"/>
      <c r="FG173" s="31"/>
      <c r="FH173" s="31"/>
      <c r="FI173" s="31"/>
      <c r="FJ173" s="31"/>
      <c r="FK173" s="31"/>
      <c r="FL173" s="31"/>
      <c r="FM173" s="31"/>
      <c r="FN173" s="31"/>
      <c r="FO173" s="31"/>
      <c r="FP173" s="31"/>
      <c r="FQ173" s="31"/>
      <c r="FR173" s="31"/>
      <c r="FS173" s="31"/>
      <c r="FT173" s="31"/>
      <c r="FU173" s="31"/>
      <c r="FV173" s="31"/>
      <c r="FW173" s="31"/>
      <c r="FX173" s="31"/>
      <c r="FY173" s="31"/>
      <c r="FZ173" s="31"/>
      <c r="GA173" s="31"/>
      <c r="GB173" s="31"/>
      <c r="GC173" s="31"/>
      <c r="GD173" s="31"/>
      <c r="GE173" s="31"/>
      <c r="GF173" s="31"/>
      <c r="GG173" s="31"/>
      <c r="GH173" s="31"/>
      <c r="GI173" s="31"/>
      <c r="GJ173" s="31"/>
      <c r="GK173" s="31"/>
      <c r="GL173" s="31"/>
      <c r="GM173" s="31"/>
      <c r="GN173" s="31"/>
      <c r="GO173" s="31"/>
      <c r="GP173" s="31"/>
      <c r="GQ173" s="31"/>
      <c r="GR173" s="31"/>
      <c r="GS173" s="31"/>
      <c r="GT173" s="31"/>
      <c r="GU173" s="31"/>
      <c r="GV173" s="31"/>
      <c r="GW173" s="31"/>
      <c r="GX173" s="31"/>
      <c r="GY173" s="31"/>
      <c r="GZ173" s="31"/>
      <c r="HA173" s="31"/>
      <c r="HB173" s="31"/>
      <c r="HC173" s="31"/>
      <c r="HD173" s="31"/>
      <c r="HE173" s="31"/>
      <c r="HF173" s="31"/>
      <c r="HG173" s="31"/>
      <c r="HH173" s="31"/>
      <c r="HI173" s="31"/>
      <c r="HJ173" s="31"/>
      <c r="HK173" s="31"/>
      <c r="HL173" s="31"/>
      <c r="HM173" s="31"/>
      <c r="HN173" s="31"/>
      <c r="HO173" s="31"/>
      <c r="HP173" s="31"/>
      <c r="HQ173" s="31"/>
      <c r="HR173" s="31"/>
      <c r="HS173" s="31"/>
      <c r="HT173" s="31"/>
      <c r="HU173" s="31"/>
      <c r="HV173" s="31"/>
      <c r="HW173" s="31"/>
      <c r="HX173" s="31"/>
      <c r="HY173" s="31"/>
      <c r="HZ173" s="31"/>
      <c r="IA173" s="31"/>
      <c r="IB173" s="31"/>
      <c r="IC173" s="31"/>
      <c r="ID173" s="31"/>
      <c r="IE173" s="31"/>
      <c r="IF173" s="31"/>
      <c r="IG173" s="31"/>
      <c r="IH173" s="31"/>
      <c r="II173" s="31"/>
      <c r="IJ173" s="31"/>
      <c r="IK173" s="31"/>
      <c r="IL173" s="31"/>
      <c r="IM173" s="31"/>
      <c r="IN173" s="31"/>
      <c r="IO173" s="31"/>
      <c r="IP173" s="31"/>
      <c r="IQ173" s="31"/>
      <c r="IR173" s="31"/>
      <c r="IS173" s="31"/>
      <c r="IT173" s="31"/>
      <c r="IU173" s="31"/>
      <c r="IV173" s="31"/>
      <c r="IW173" s="31"/>
      <c r="IX173" s="31"/>
      <c r="IY173" s="31"/>
      <c r="IZ173" s="31"/>
      <c r="JA173" s="31"/>
      <c r="JB173" s="31"/>
      <c r="JC173" s="31"/>
      <c r="JD173" s="31"/>
      <c r="JE173" s="31"/>
      <c r="JF173" s="31"/>
      <c r="JG173" s="31"/>
      <c r="JH173" s="31"/>
      <c r="JI173" s="31"/>
      <c r="JJ173" s="31"/>
      <c r="JK173" s="31"/>
      <c r="JL173" s="31"/>
      <c r="JM173" s="31"/>
      <c r="JN173" s="31"/>
      <c r="JO173" s="31"/>
      <c r="JP173" s="31"/>
      <c r="JQ173" s="31"/>
      <c r="JR173" s="31"/>
      <c r="JS173" s="31"/>
      <c r="JT173" s="31"/>
      <c r="JU173" s="31"/>
      <c r="JV173" s="31"/>
      <c r="JW173" s="31"/>
      <c r="JX173" s="31"/>
      <c r="JY173" s="31"/>
      <c r="JZ173" s="31"/>
      <c r="KA173" s="31"/>
      <c r="KB173" s="31"/>
      <c r="KC173" s="31"/>
      <c r="KD173" s="31"/>
      <c r="KE173" s="31"/>
      <c r="KF173" s="31"/>
      <c r="KG173" s="31"/>
      <c r="KH173" s="31"/>
      <c r="KI173" s="31"/>
      <c r="KJ173" s="31"/>
      <c r="KK173" s="31"/>
      <c r="KL173" s="31"/>
      <c r="KM173" s="31"/>
      <c r="KN173" s="31"/>
      <c r="KO173" s="31"/>
      <c r="KP173" s="31"/>
      <c r="KQ173" s="31"/>
      <c r="KR173" s="31"/>
      <c r="KS173" s="31"/>
      <c r="KT173" s="31"/>
      <c r="KU173" s="31"/>
      <c r="KV173" s="31"/>
      <c r="KW173" s="31"/>
      <c r="KX173" s="31"/>
      <c r="KY173" s="31"/>
      <c r="KZ173" s="31"/>
      <c r="LA173" s="31"/>
      <c r="LB173" s="31"/>
      <c r="LC173" s="31"/>
      <c r="LD173" s="31"/>
      <c r="LE173" s="31"/>
      <c r="LF173" s="31"/>
      <c r="LG173" s="31"/>
      <c r="LH173" s="31"/>
      <c r="LI173" s="31"/>
      <c r="LJ173" s="31"/>
      <c r="LK173" s="31"/>
      <c r="LL173" s="31"/>
      <c r="LM173" s="31"/>
      <c r="LN173" s="31"/>
      <c r="LO173" s="31"/>
      <c r="LP173" s="31"/>
      <c r="LQ173" s="31"/>
      <c r="LR173" s="31"/>
      <c r="LS173" s="31"/>
      <c r="LT173" s="31"/>
      <c r="LU173" s="31"/>
      <c r="LV173" s="31"/>
      <c r="LW173" s="31"/>
      <c r="LX173" s="31"/>
      <c r="LY173" s="31"/>
      <c r="LZ173" s="31"/>
      <c r="MA173" s="31"/>
      <c r="MB173" s="31"/>
      <c r="MC173" s="31"/>
      <c r="MD173" s="31"/>
      <c r="ME173" s="31"/>
      <c r="MF173" s="31"/>
      <c r="MG173" s="31"/>
      <c r="MH173" s="31"/>
      <c r="MI173" s="31"/>
      <c r="MJ173" s="31"/>
      <c r="MK173" s="31"/>
      <c r="ML173" s="31"/>
      <c r="MM173" s="31"/>
      <c r="MN173" s="31"/>
      <c r="MO173" s="31"/>
      <c r="MP173" s="31"/>
      <c r="MQ173" s="31"/>
      <c r="MR173" s="31"/>
      <c r="MS173" s="31"/>
      <c r="MT173" s="31"/>
      <c r="MU173" s="31"/>
      <c r="MV173" s="31"/>
      <c r="MW173" s="31"/>
      <c r="MX173" s="31"/>
      <c r="MY173" s="31"/>
      <c r="MZ173" s="31"/>
      <c r="NA173" s="31"/>
      <c r="NB173" s="31"/>
      <c r="NC173" s="31"/>
      <c r="ND173" s="31"/>
      <c r="NE173" s="31"/>
      <c r="NF173" s="31"/>
      <c r="NG173" s="31"/>
      <c r="NH173" s="31"/>
      <c r="NI173" s="31"/>
      <c r="NJ173" s="31"/>
      <c r="NK173" s="31"/>
      <c r="NL173" s="31"/>
      <c r="NM173" s="31"/>
      <c r="NN173" s="31"/>
      <c r="NO173" s="31"/>
      <c r="NP173" s="31"/>
      <c r="NQ173" s="31"/>
      <c r="NR173" s="31"/>
      <c r="NS173" s="31"/>
      <c r="NT173" s="31"/>
      <c r="NU173" s="31"/>
      <c r="NV173" s="31"/>
      <c r="NW173" s="31"/>
      <c r="NX173" s="31"/>
      <c r="NY173" s="31"/>
      <c r="NZ173" s="31"/>
      <c r="OA173" s="31"/>
      <c r="OB173" s="31"/>
      <c r="OC173" s="31"/>
      <c r="OD173" s="31"/>
      <c r="OE173" s="31"/>
      <c r="OF173" s="31"/>
      <c r="OG173" s="31"/>
      <c r="OH173" s="31"/>
      <c r="OI173" s="31"/>
      <c r="OJ173" s="31"/>
      <c r="OK173" s="31"/>
      <c r="OL173" s="31"/>
      <c r="OM173" s="31"/>
      <c r="ON173" s="31"/>
      <c r="OO173" s="31"/>
      <c r="OP173" s="31"/>
      <c r="OQ173" s="31"/>
      <c r="OR173" s="31"/>
      <c r="OS173" s="31"/>
      <c r="OT173" s="31"/>
      <c r="OU173" s="31"/>
      <c r="OV173" s="31"/>
      <c r="OW173" s="31"/>
      <c r="OX173" s="31"/>
      <c r="OY173" s="31"/>
      <c r="OZ173" s="31"/>
      <c r="PA173" s="31"/>
      <c r="PB173" s="31"/>
      <c r="PC173" s="31"/>
      <c r="PD173" s="31"/>
      <c r="PE173" s="31"/>
      <c r="PF173" s="31"/>
      <c r="PG173" s="31"/>
      <c r="PH173" s="31"/>
      <c r="PI173" s="31"/>
      <c r="PJ173" s="31"/>
      <c r="PK173" s="31"/>
      <c r="PL173" s="31"/>
      <c r="PM173" s="31"/>
      <c r="PN173" s="31"/>
      <c r="PO173" s="31"/>
      <c r="PP173" s="31"/>
      <c r="PQ173" s="31"/>
      <c r="PR173" s="31"/>
      <c r="PS173" s="31"/>
      <c r="PT173" s="31"/>
      <c r="PU173" s="31"/>
      <c r="PV173" s="31"/>
      <c r="PW173" s="31"/>
      <c r="PX173" s="31"/>
      <c r="PY173" s="31"/>
      <c r="PZ173" s="31"/>
      <c r="QA173" s="31"/>
      <c r="QB173" s="31"/>
      <c r="QC173" s="31"/>
      <c r="QD173" s="31"/>
      <c r="QE173" s="31"/>
      <c r="QF173" s="31"/>
      <c r="QG173" s="31"/>
      <c r="QH173" s="31"/>
      <c r="QI173" s="31"/>
      <c r="QJ173" s="31"/>
      <c r="QK173" s="31"/>
      <c r="QL173" s="31"/>
      <c r="QM173" s="31"/>
      <c r="QN173" s="31"/>
      <c r="QO173" s="31"/>
      <c r="QP173" s="31"/>
      <c r="QQ173" s="31"/>
      <c r="QR173" s="31"/>
      <c r="QS173" s="31"/>
      <c r="QT173" s="31"/>
      <c r="QU173" s="31"/>
      <c r="QV173" s="31"/>
      <c r="QW173" s="31"/>
      <c r="QX173" s="31"/>
      <c r="QY173" s="31"/>
      <c r="QZ173" s="31"/>
      <c r="RA173" s="31"/>
      <c r="RB173" s="31"/>
      <c r="RC173" s="31"/>
      <c r="RD173" s="31"/>
      <c r="RE173" s="31"/>
      <c r="RF173" s="31"/>
      <c r="RG173" s="31"/>
      <c r="RH173" s="31"/>
      <c r="RI173" s="31"/>
      <c r="RJ173" s="31"/>
      <c r="RK173" s="31"/>
      <c r="RL173" s="31"/>
      <c r="RM173" s="31"/>
      <c r="RN173" s="31"/>
      <c r="RO173" s="31"/>
      <c r="RP173" s="31"/>
      <c r="RQ173" s="31"/>
      <c r="RR173" s="31"/>
      <c r="RS173" s="31"/>
      <c r="RT173" s="31"/>
      <c r="RU173" s="31"/>
      <c r="RV173" s="31"/>
      <c r="RW173" s="31"/>
      <c r="RX173" s="31"/>
      <c r="RY173" s="31"/>
      <c r="RZ173" s="31"/>
      <c r="SA173" s="31"/>
      <c r="SB173" s="31"/>
      <c r="SC173" s="31"/>
      <c r="SD173" s="31"/>
      <c r="SE173" s="31"/>
      <c r="SF173" s="31"/>
      <c r="SG173" s="31"/>
      <c r="SH173" s="31"/>
      <c r="SI173" s="31"/>
      <c r="SJ173" s="31"/>
      <c r="SK173" s="31"/>
      <c r="SL173" s="31"/>
      <c r="SM173" s="31"/>
      <c r="SN173" s="31"/>
      <c r="SO173" s="31"/>
      <c r="SP173" s="31"/>
      <c r="SQ173" s="31"/>
      <c r="SR173" s="31"/>
      <c r="SS173" s="31"/>
      <c r="ST173" s="31"/>
      <c r="SU173" s="31"/>
      <c r="SV173" s="31"/>
      <c r="SW173" s="31"/>
      <c r="SX173" s="31"/>
      <c r="SY173" s="31"/>
      <c r="SZ173" s="31"/>
      <c r="TA173" s="31"/>
      <c r="TB173" s="31"/>
      <c r="TC173" s="31"/>
      <c r="TE173" s="209"/>
    </row>
    <row r="174" spans="123:525">
      <c r="DS174" s="31"/>
      <c r="DT174" s="31"/>
      <c r="DU174" s="31"/>
      <c r="DV174" s="31"/>
      <c r="DW174" s="31"/>
      <c r="DX174" s="31"/>
      <c r="DY174" s="31"/>
      <c r="DZ174" s="31"/>
      <c r="EA174" s="31"/>
      <c r="EB174" s="31"/>
      <c r="EC174" s="31"/>
      <c r="ED174" s="31"/>
      <c r="EE174" s="31"/>
      <c r="EF174" s="31"/>
      <c r="EG174" s="31"/>
      <c r="EH174" s="31"/>
      <c r="EI174" s="31"/>
      <c r="EJ174" s="31"/>
      <c r="EK174" s="31"/>
      <c r="EL174" s="31"/>
      <c r="EM174" s="31"/>
      <c r="EN174" s="31"/>
      <c r="EO174" s="31"/>
      <c r="EP174" s="31"/>
      <c r="EQ174" s="31"/>
      <c r="ER174" s="31"/>
      <c r="ES174" s="31"/>
      <c r="ET174" s="31"/>
      <c r="EU174" s="31"/>
      <c r="EV174" s="31"/>
      <c r="EW174" s="31"/>
      <c r="EX174" s="31"/>
      <c r="EY174" s="31"/>
      <c r="EZ174" s="31"/>
      <c r="FA174" s="31"/>
      <c r="FB174" s="31"/>
      <c r="FC174" s="31"/>
      <c r="FD174" s="31"/>
      <c r="FE174" s="31"/>
      <c r="FF174" s="31"/>
      <c r="FG174" s="31"/>
      <c r="FH174" s="31"/>
      <c r="FI174" s="31"/>
      <c r="FJ174" s="31"/>
      <c r="FK174" s="31"/>
      <c r="FL174" s="31"/>
      <c r="FM174" s="31"/>
      <c r="FN174" s="31"/>
      <c r="FO174" s="31"/>
      <c r="FP174" s="31"/>
      <c r="FQ174" s="31"/>
      <c r="FR174" s="31"/>
      <c r="FS174" s="31"/>
      <c r="FT174" s="31"/>
      <c r="FU174" s="31"/>
      <c r="FV174" s="31"/>
      <c r="FW174" s="31"/>
      <c r="FX174" s="31"/>
      <c r="FY174" s="31"/>
      <c r="FZ174" s="31"/>
      <c r="GA174" s="31"/>
      <c r="GB174" s="31"/>
      <c r="GC174" s="31"/>
      <c r="GD174" s="31"/>
      <c r="GE174" s="31"/>
      <c r="GF174" s="31"/>
      <c r="GG174" s="31"/>
      <c r="GH174" s="31"/>
      <c r="GI174" s="31"/>
      <c r="GJ174" s="31"/>
      <c r="GK174" s="31"/>
      <c r="GL174" s="31"/>
      <c r="GM174" s="31"/>
      <c r="GN174" s="31"/>
      <c r="GO174" s="31"/>
      <c r="GP174" s="31"/>
      <c r="GQ174" s="31"/>
      <c r="GR174" s="31"/>
      <c r="GS174" s="31"/>
      <c r="GT174" s="31"/>
      <c r="GU174" s="31"/>
      <c r="GV174" s="31"/>
      <c r="GW174" s="31"/>
      <c r="GX174" s="31"/>
      <c r="GY174" s="31"/>
      <c r="GZ174" s="31"/>
      <c r="HA174" s="31"/>
      <c r="HB174" s="31"/>
      <c r="HC174" s="31"/>
      <c r="HD174" s="31"/>
      <c r="HE174" s="31"/>
      <c r="HF174" s="31"/>
      <c r="HG174" s="31"/>
      <c r="HH174" s="31"/>
      <c r="HI174" s="31"/>
      <c r="HJ174" s="31"/>
      <c r="HK174" s="31"/>
      <c r="HL174" s="31"/>
      <c r="HM174" s="31"/>
      <c r="HN174" s="31"/>
      <c r="HO174" s="31"/>
      <c r="HP174" s="31"/>
      <c r="HQ174" s="31"/>
      <c r="HR174" s="31"/>
      <c r="HS174" s="31"/>
      <c r="HT174" s="31"/>
      <c r="HU174" s="31"/>
      <c r="HV174" s="31"/>
      <c r="HW174" s="31"/>
      <c r="HX174" s="31"/>
      <c r="HY174" s="31"/>
      <c r="HZ174" s="31"/>
      <c r="IA174" s="31"/>
      <c r="IB174" s="31"/>
      <c r="IC174" s="31"/>
      <c r="ID174" s="31"/>
      <c r="IE174" s="31"/>
      <c r="IF174" s="31"/>
      <c r="IG174" s="31"/>
      <c r="IH174" s="31"/>
      <c r="II174" s="31"/>
      <c r="IJ174" s="31"/>
      <c r="IK174" s="31"/>
      <c r="IL174" s="31"/>
      <c r="IM174" s="31"/>
      <c r="IN174" s="31"/>
      <c r="IO174" s="31"/>
      <c r="IP174" s="31"/>
      <c r="IQ174" s="31"/>
      <c r="IR174" s="31"/>
      <c r="IS174" s="31"/>
      <c r="IT174" s="31"/>
      <c r="IU174" s="31"/>
      <c r="IV174" s="31"/>
      <c r="IW174" s="31"/>
      <c r="IX174" s="31"/>
      <c r="IY174" s="31"/>
      <c r="IZ174" s="31"/>
      <c r="JA174" s="31"/>
      <c r="JB174" s="31"/>
      <c r="JC174" s="31"/>
      <c r="JD174" s="31"/>
      <c r="JE174" s="31"/>
      <c r="JF174" s="31"/>
      <c r="JG174" s="31"/>
      <c r="JH174" s="31"/>
      <c r="JI174" s="31"/>
      <c r="JJ174" s="31"/>
      <c r="JK174" s="31"/>
      <c r="JL174" s="31"/>
      <c r="JM174" s="31"/>
      <c r="JN174" s="31"/>
      <c r="JO174" s="31"/>
      <c r="JP174" s="31"/>
      <c r="JQ174" s="31"/>
      <c r="JR174" s="31"/>
      <c r="JS174" s="31"/>
      <c r="JT174" s="31"/>
      <c r="JU174" s="31"/>
      <c r="JV174" s="31"/>
      <c r="JW174" s="31"/>
      <c r="JX174" s="31"/>
      <c r="JY174" s="31"/>
      <c r="JZ174" s="31"/>
      <c r="KA174" s="31"/>
      <c r="KB174" s="31"/>
      <c r="KC174" s="31"/>
      <c r="KD174" s="31"/>
      <c r="KE174" s="31"/>
      <c r="KF174" s="31"/>
      <c r="KG174" s="31"/>
      <c r="KH174" s="31"/>
      <c r="KI174" s="31"/>
      <c r="KJ174" s="31"/>
      <c r="KK174" s="31"/>
      <c r="KL174" s="31"/>
      <c r="KM174" s="31"/>
      <c r="KN174" s="31"/>
      <c r="KO174" s="31"/>
      <c r="KP174" s="31"/>
      <c r="KQ174" s="31"/>
      <c r="KR174" s="31"/>
      <c r="KS174" s="31"/>
      <c r="KT174" s="31"/>
      <c r="KU174" s="31"/>
      <c r="KV174" s="31"/>
      <c r="KW174" s="31"/>
      <c r="KX174" s="31"/>
      <c r="KY174" s="31"/>
      <c r="KZ174" s="31"/>
      <c r="LA174" s="31"/>
      <c r="LB174" s="31"/>
      <c r="LC174" s="31"/>
      <c r="LD174" s="31"/>
      <c r="LE174" s="31"/>
      <c r="LF174" s="31"/>
      <c r="LG174" s="31"/>
      <c r="LH174" s="31"/>
      <c r="LI174" s="31"/>
      <c r="LJ174" s="31"/>
      <c r="LK174" s="31"/>
      <c r="LL174" s="31"/>
      <c r="LM174" s="31"/>
      <c r="LN174" s="31"/>
      <c r="LO174" s="31"/>
      <c r="LP174" s="31"/>
      <c r="LQ174" s="31"/>
      <c r="LR174" s="31"/>
      <c r="LS174" s="31"/>
      <c r="LT174" s="31"/>
      <c r="LU174" s="31"/>
      <c r="LV174" s="31"/>
      <c r="LW174" s="31"/>
      <c r="LX174" s="31"/>
      <c r="LY174" s="31"/>
      <c r="LZ174" s="31"/>
      <c r="MA174" s="31"/>
      <c r="MB174" s="31"/>
      <c r="MC174" s="31"/>
      <c r="MD174" s="31"/>
      <c r="ME174" s="31"/>
      <c r="MF174" s="31"/>
      <c r="MG174" s="31"/>
      <c r="MH174" s="31"/>
      <c r="MI174" s="31"/>
      <c r="MJ174" s="31"/>
      <c r="MK174" s="31"/>
      <c r="ML174" s="31"/>
      <c r="MM174" s="31"/>
      <c r="MN174" s="31"/>
      <c r="MO174" s="31"/>
      <c r="MP174" s="31"/>
      <c r="MQ174" s="31"/>
      <c r="MR174" s="31"/>
      <c r="MS174" s="31"/>
      <c r="MT174" s="31"/>
      <c r="MU174" s="31"/>
      <c r="MV174" s="31"/>
      <c r="MW174" s="31"/>
      <c r="MX174" s="31"/>
      <c r="MY174" s="31"/>
      <c r="MZ174" s="31"/>
      <c r="NA174" s="31"/>
      <c r="NB174" s="31"/>
      <c r="NC174" s="31"/>
      <c r="ND174" s="31"/>
      <c r="NE174" s="31"/>
      <c r="NF174" s="31"/>
      <c r="NG174" s="31"/>
      <c r="NH174" s="31"/>
      <c r="NI174" s="31"/>
      <c r="NJ174" s="31"/>
      <c r="NK174" s="31"/>
      <c r="NL174" s="31"/>
      <c r="NM174" s="31"/>
      <c r="NN174" s="31"/>
      <c r="NO174" s="31"/>
      <c r="NP174" s="31"/>
      <c r="NQ174" s="31"/>
      <c r="NR174" s="31"/>
      <c r="NS174" s="31"/>
      <c r="NT174" s="31"/>
      <c r="NU174" s="31"/>
      <c r="NV174" s="31"/>
      <c r="NW174" s="31"/>
      <c r="NX174" s="31"/>
      <c r="NY174" s="31"/>
      <c r="NZ174" s="31"/>
      <c r="OA174" s="31"/>
      <c r="OB174" s="31"/>
      <c r="OC174" s="31"/>
      <c r="OD174" s="31"/>
      <c r="OE174" s="31"/>
      <c r="OF174" s="31"/>
      <c r="OG174" s="31"/>
      <c r="OH174" s="31"/>
      <c r="OI174" s="31"/>
      <c r="OJ174" s="31"/>
      <c r="OK174" s="31"/>
      <c r="OL174" s="31"/>
      <c r="OM174" s="31"/>
      <c r="ON174" s="31"/>
      <c r="OO174" s="31"/>
      <c r="OP174" s="31"/>
      <c r="OQ174" s="31"/>
      <c r="OR174" s="31"/>
      <c r="OS174" s="31"/>
      <c r="OT174" s="31"/>
      <c r="OU174" s="31"/>
      <c r="OV174" s="31"/>
      <c r="OW174" s="31"/>
      <c r="OX174" s="31"/>
      <c r="OY174" s="31"/>
      <c r="OZ174" s="31"/>
      <c r="PA174" s="31"/>
      <c r="PB174" s="31"/>
      <c r="PC174" s="31"/>
      <c r="PD174" s="31"/>
      <c r="PE174" s="31"/>
      <c r="PF174" s="31"/>
      <c r="PG174" s="31"/>
      <c r="PH174" s="31"/>
      <c r="PI174" s="31"/>
      <c r="PJ174" s="31"/>
      <c r="PK174" s="31"/>
      <c r="PL174" s="31"/>
      <c r="PM174" s="31"/>
      <c r="PN174" s="31"/>
      <c r="PO174" s="31"/>
      <c r="PP174" s="31"/>
      <c r="PQ174" s="31"/>
      <c r="PR174" s="31"/>
      <c r="PS174" s="31"/>
      <c r="PT174" s="31"/>
      <c r="PU174" s="31"/>
      <c r="PV174" s="31"/>
      <c r="PW174" s="31"/>
      <c r="PX174" s="31"/>
      <c r="PY174" s="31"/>
      <c r="PZ174" s="31"/>
      <c r="QA174" s="31"/>
      <c r="QB174" s="31"/>
      <c r="QC174" s="31"/>
      <c r="QD174" s="31"/>
      <c r="QE174" s="31"/>
      <c r="QF174" s="31"/>
      <c r="QG174" s="31"/>
      <c r="QH174" s="31"/>
      <c r="QI174" s="31"/>
      <c r="QJ174" s="31"/>
      <c r="QK174" s="31"/>
      <c r="QL174" s="31"/>
      <c r="QM174" s="31"/>
      <c r="QN174" s="31"/>
      <c r="QO174" s="31"/>
      <c r="QP174" s="31"/>
      <c r="QQ174" s="31"/>
      <c r="QR174" s="31"/>
      <c r="QS174" s="31"/>
      <c r="QT174" s="31"/>
      <c r="QU174" s="31"/>
      <c r="QV174" s="31"/>
      <c r="QW174" s="31"/>
      <c r="QX174" s="31"/>
      <c r="QY174" s="31"/>
      <c r="QZ174" s="31"/>
      <c r="RA174" s="31"/>
      <c r="RB174" s="31"/>
      <c r="RC174" s="31"/>
      <c r="RD174" s="31"/>
      <c r="RE174" s="31"/>
      <c r="RF174" s="31"/>
      <c r="RG174" s="31"/>
      <c r="RH174" s="31"/>
      <c r="RI174" s="31"/>
      <c r="RJ174" s="31"/>
      <c r="RK174" s="31"/>
      <c r="RL174" s="31"/>
      <c r="RM174" s="31"/>
      <c r="RN174" s="31"/>
      <c r="RO174" s="31"/>
      <c r="RP174" s="31"/>
      <c r="RQ174" s="31"/>
      <c r="RR174" s="31"/>
      <c r="RS174" s="31"/>
      <c r="RT174" s="31"/>
      <c r="RU174" s="31"/>
      <c r="RV174" s="31"/>
      <c r="RW174" s="31"/>
      <c r="RX174" s="31"/>
      <c r="RY174" s="31"/>
      <c r="RZ174" s="31"/>
      <c r="SA174" s="31"/>
      <c r="SB174" s="31"/>
      <c r="SC174" s="31"/>
      <c r="SD174" s="31"/>
      <c r="SE174" s="31"/>
      <c r="SF174" s="31"/>
      <c r="SG174" s="31"/>
      <c r="SH174" s="31"/>
      <c r="SI174" s="31"/>
      <c r="SJ174" s="31"/>
      <c r="SK174" s="31"/>
      <c r="SL174" s="31"/>
      <c r="SM174" s="31"/>
      <c r="SN174" s="31"/>
      <c r="SO174" s="31"/>
      <c r="SP174" s="31"/>
      <c r="SQ174" s="31"/>
      <c r="SR174" s="31"/>
      <c r="SS174" s="31"/>
      <c r="ST174" s="31"/>
      <c r="SU174" s="31"/>
      <c r="SV174" s="31"/>
      <c r="SW174" s="31"/>
      <c r="SX174" s="31"/>
      <c r="SY174" s="31"/>
      <c r="SZ174" s="31"/>
      <c r="TA174" s="31"/>
      <c r="TB174" s="31"/>
      <c r="TC174" s="31"/>
      <c r="TE174" s="209"/>
    </row>
    <row r="175" spans="123:525">
      <c r="DS175" s="31"/>
      <c r="DT175" s="31"/>
      <c r="DU175" s="31"/>
      <c r="DV175" s="31"/>
      <c r="DW175" s="31"/>
      <c r="DX175" s="31"/>
      <c r="DY175" s="31"/>
      <c r="DZ175" s="31"/>
      <c r="EA175" s="31"/>
      <c r="EB175" s="31"/>
      <c r="EC175" s="31"/>
      <c r="ED175" s="31"/>
      <c r="EE175" s="31"/>
      <c r="EF175" s="31"/>
      <c r="EG175" s="31"/>
      <c r="EH175" s="31"/>
      <c r="EI175" s="31"/>
      <c r="EJ175" s="31"/>
      <c r="EK175" s="31"/>
      <c r="EL175" s="31"/>
      <c r="EM175" s="31"/>
      <c r="EN175" s="31"/>
      <c r="EO175" s="31"/>
      <c r="EP175" s="31"/>
      <c r="EQ175" s="31"/>
      <c r="ER175" s="31"/>
      <c r="ES175" s="31"/>
      <c r="ET175" s="31"/>
      <c r="EU175" s="31"/>
      <c r="EV175" s="31"/>
      <c r="EW175" s="31"/>
      <c r="EX175" s="31"/>
      <c r="EY175" s="31"/>
      <c r="EZ175" s="31"/>
      <c r="FA175" s="31"/>
      <c r="FB175" s="31"/>
      <c r="FC175" s="31"/>
      <c r="FD175" s="31"/>
      <c r="FE175" s="31"/>
      <c r="FF175" s="31"/>
      <c r="FG175" s="31"/>
      <c r="FH175" s="31"/>
      <c r="FI175" s="31"/>
      <c r="FJ175" s="31"/>
      <c r="FK175" s="31"/>
      <c r="FL175" s="31"/>
      <c r="FM175" s="31"/>
      <c r="FN175" s="31"/>
      <c r="FO175" s="31"/>
      <c r="FP175" s="31"/>
      <c r="FQ175" s="31"/>
      <c r="FR175" s="31"/>
      <c r="FS175" s="31"/>
      <c r="FT175" s="31"/>
      <c r="FU175" s="31"/>
      <c r="FV175" s="31"/>
      <c r="FW175" s="31"/>
      <c r="FX175" s="31"/>
      <c r="FY175" s="31"/>
      <c r="FZ175" s="31"/>
      <c r="GA175" s="31"/>
      <c r="GB175" s="31"/>
      <c r="GC175" s="31"/>
      <c r="GD175" s="31"/>
      <c r="GE175" s="31"/>
      <c r="GF175" s="31"/>
      <c r="GG175" s="31"/>
      <c r="GH175" s="31"/>
      <c r="GI175" s="31"/>
      <c r="GJ175" s="31"/>
      <c r="GK175" s="31"/>
      <c r="GL175" s="31"/>
      <c r="GM175" s="31"/>
      <c r="GN175" s="31"/>
      <c r="GO175" s="31"/>
      <c r="GP175" s="31"/>
      <c r="GQ175" s="31"/>
      <c r="GR175" s="31"/>
      <c r="GS175" s="31"/>
      <c r="GT175" s="31"/>
      <c r="GU175" s="31"/>
      <c r="GV175" s="31"/>
      <c r="GW175" s="31"/>
      <c r="GX175" s="31"/>
      <c r="GY175" s="31"/>
      <c r="GZ175" s="31"/>
      <c r="HA175" s="31"/>
      <c r="HB175" s="31"/>
      <c r="HC175" s="31"/>
      <c r="HD175" s="31"/>
      <c r="HE175" s="31"/>
      <c r="HF175" s="31"/>
      <c r="HG175" s="31"/>
      <c r="HH175" s="31"/>
      <c r="HI175" s="31"/>
      <c r="HJ175" s="31"/>
      <c r="HK175" s="31"/>
      <c r="HL175" s="31"/>
      <c r="HM175" s="31"/>
      <c r="HN175" s="31"/>
      <c r="HO175" s="31"/>
      <c r="HP175" s="31"/>
      <c r="HQ175" s="31"/>
      <c r="HR175" s="31"/>
      <c r="HS175" s="31"/>
      <c r="HT175" s="31"/>
      <c r="HU175" s="31"/>
      <c r="HV175" s="31"/>
      <c r="HW175" s="31"/>
      <c r="HX175" s="31"/>
      <c r="HY175" s="31"/>
      <c r="HZ175" s="31"/>
      <c r="IA175" s="31"/>
      <c r="IB175" s="31"/>
      <c r="IC175" s="31"/>
      <c r="ID175" s="31"/>
      <c r="IE175" s="31"/>
      <c r="IF175" s="31"/>
      <c r="IG175" s="31"/>
      <c r="IH175" s="31"/>
      <c r="II175" s="31"/>
      <c r="IJ175" s="31"/>
      <c r="IK175" s="31"/>
      <c r="IL175" s="31"/>
      <c r="IM175" s="31"/>
      <c r="IN175" s="31"/>
      <c r="IO175" s="31"/>
      <c r="IP175" s="31"/>
      <c r="IQ175" s="31"/>
      <c r="IR175" s="31"/>
      <c r="IS175" s="31"/>
      <c r="IT175" s="31"/>
      <c r="IU175" s="31"/>
      <c r="IV175" s="31"/>
      <c r="IW175" s="31"/>
      <c r="IX175" s="31"/>
      <c r="IY175" s="31"/>
      <c r="IZ175" s="31"/>
      <c r="JA175" s="31"/>
      <c r="JB175" s="31"/>
      <c r="JC175" s="31"/>
      <c r="JD175" s="31"/>
      <c r="JE175" s="31"/>
      <c r="JF175" s="31"/>
      <c r="JG175" s="31"/>
      <c r="JH175" s="31"/>
      <c r="JI175" s="31"/>
      <c r="JJ175" s="31"/>
      <c r="JK175" s="31"/>
      <c r="JL175" s="31"/>
      <c r="JM175" s="31"/>
      <c r="JN175" s="31"/>
      <c r="JO175" s="31"/>
      <c r="JP175" s="31"/>
      <c r="JQ175" s="31"/>
      <c r="JR175" s="31"/>
      <c r="JS175" s="31"/>
      <c r="JT175" s="31"/>
      <c r="JU175" s="31"/>
      <c r="JV175" s="31"/>
      <c r="JW175" s="31"/>
      <c r="JX175" s="31"/>
      <c r="JY175" s="31"/>
      <c r="JZ175" s="31"/>
      <c r="KA175" s="31"/>
      <c r="KB175" s="31"/>
      <c r="KC175" s="31"/>
      <c r="KD175" s="31"/>
      <c r="KE175" s="31"/>
      <c r="KF175" s="31"/>
      <c r="KG175" s="31"/>
      <c r="KH175" s="31"/>
      <c r="KI175" s="31"/>
      <c r="KJ175" s="31"/>
      <c r="KK175" s="31"/>
      <c r="KL175" s="31"/>
      <c r="KM175" s="31"/>
      <c r="KN175" s="31"/>
      <c r="KO175" s="31"/>
      <c r="KP175" s="31"/>
      <c r="KQ175" s="31"/>
      <c r="KR175" s="31"/>
      <c r="KS175" s="31"/>
      <c r="KT175" s="31"/>
      <c r="KU175" s="31"/>
      <c r="KV175" s="31"/>
      <c r="KW175" s="31"/>
      <c r="KX175" s="31"/>
      <c r="KY175" s="31"/>
      <c r="KZ175" s="31"/>
      <c r="LA175" s="31"/>
      <c r="LB175" s="31"/>
      <c r="LC175" s="31"/>
      <c r="LD175" s="31"/>
      <c r="LE175" s="31"/>
      <c r="LF175" s="31"/>
      <c r="LG175" s="31"/>
      <c r="LH175" s="31"/>
      <c r="LI175" s="31"/>
      <c r="LJ175" s="31"/>
      <c r="LK175" s="31"/>
      <c r="LL175" s="31"/>
      <c r="LM175" s="31"/>
      <c r="LN175" s="31"/>
      <c r="LO175" s="31"/>
      <c r="LP175" s="31"/>
      <c r="LQ175" s="31"/>
      <c r="LR175" s="31"/>
      <c r="LS175" s="31"/>
      <c r="LT175" s="31"/>
      <c r="LU175" s="31"/>
      <c r="LV175" s="31"/>
      <c r="LW175" s="31"/>
      <c r="LX175" s="31"/>
      <c r="LY175" s="31"/>
      <c r="LZ175" s="31"/>
      <c r="MA175" s="31"/>
      <c r="MB175" s="31"/>
      <c r="MC175" s="31"/>
      <c r="MD175" s="31"/>
      <c r="ME175" s="31"/>
      <c r="MF175" s="31"/>
      <c r="MG175" s="31"/>
      <c r="MH175" s="31"/>
      <c r="MI175" s="31"/>
      <c r="MJ175" s="31"/>
      <c r="MK175" s="31"/>
      <c r="ML175" s="31"/>
      <c r="MM175" s="31"/>
      <c r="MN175" s="31"/>
      <c r="MO175" s="31"/>
      <c r="MP175" s="31"/>
      <c r="MQ175" s="31"/>
      <c r="MR175" s="31"/>
      <c r="MS175" s="31"/>
      <c r="MT175" s="31"/>
      <c r="MU175" s="31"/>
      <c r="MV175" s="31"/>
      <c r="MW175" s="31"/>
      <c r="MX175" s="31"/>
      <c r="MY175" s="31"/>
      <c r="MZ175" s="31"/>
      <c r="NA175" s="31"/>
      <c r="NB175" s="31"/>
      <c r="NC175" s="31"/>
      <c r="ND175" s="31"/>
      <c r="NE175" s="31"/>
      <c r="NF175" s="31"/>
      <c r="NG175" s="31"/>
      <c r="NH175" s="31"/>
      <c r="NI175" s="31"/>
      <c r="NJ175" s="31"/>
      <c r="NK175" s="31"/>
      <c r="NL175" s="31"/>
      <c r="NM175" s="31"/>
      <c r="NN175" s="31"/>
      <c r="NO175" s="31"/>
      <c r="NP175" s="31"/>
      <c r="NQ175" s="31"/>
      <c r="NR175" s="31"/>
      <c r="NS175" s="31"/>
      <c r="NT175" s="31"/>
      <c r="NU175" s="31"/>
      <c r="NV175" s="31"/>
      <c r="NW175" s="31"/>
      <c r="NX175" s="31"/>
      <c r="NY175" s="31"/>
      <c r="NZ175" s="31"/>
      <c r="OA175" s="31"/>
      <c r="OB175" s="31"/>
      <c r="OC175" s="31"/>
      <c r="OD175" s="31"/>
      <c r="OE175" s="31"/>
      <c r="OF175" s="31"/>
      <c r="OG175" s="31"/>
      <c r="OH175" s="31"/>
      <c r="OI175" s="31"/>
      <c r="OJ175" s="31"/>
      <c r="OK175" s="31"/>
      <c r="OL175" s="31"/>
      <c r="OM175" s="31"/>
      <c r="ON175" s="31"/>
      <c r="OO175" s="31"/>
      <c r="OP175" s="31"/>
      <c r="OQ175" s="31"/>
      <c r="OR175" s="31"/>
      <c r="OS175" s="31"/>
      <c r="OT175" s="31"/>
      <c r="OU175" s="31"/>
      <c r="OV175" s="31"/>
      <c r="OW175" s="31"/>
      <c r="OX175" s="31"/>
      <c r="OY175" s="31"/>
      <c r="OZ175" s="31"/>
      <c r="PA175" s="31"/>
      <c r="PB175" s="31"/>
      <c r="PC175" s="31"/>
      <c r="PD175" s="31"/>
      <c r="PE175" s="31"/>
      <c r="PF175" s="31"/>
      <c r="PG175" s="31"/>
      <c r="PH175" s="31"/>
      <c r="PI175" s="31"/>
      <c r="PJ175" s="31"/>
      <c r="PK175" s="31"/>
      <c r="PL175" s="31"/>
      <c r="PM175" s="31"/>
      <c r="PN175" s="31"/>
      <c r="PO175" s="31"/>
      <c r="PP175" s="31"/>
      <c r="PQ175" s="31"/>
      <c r="PR175" s="31"/>
      <c r="PS175" s="31"/>
      <c r="PT175" s="31"/>
      <c r="PU175" s="31"/>
      <c r="PV175" s="31"/>
      <c r="PW175" s="31"/>
      <c r="PX175" s="31"/>
      <c r="PY175" s="31"/>
      <c r="PZ175" s="31"/>
      <c r="QA175" s="31"/>
      <c r="QB175" s="31"/>
      <c r="QC175" s="31"/>
      <c r="QD175" s="31"/>
      <c r="QE175" s="31"/>
      <c r="QF175" s="31"/>
      <c r="QG175" s="31"/>
      <c r="QH175" s="31"/>
      <c r="QI175" s="31"/>
      <c r="QJ175" s="31"/>
      <c r="QK175" s="31"/>
      <c r="QL175" s="31"/>
      <c r="QM175" s="31"/>
      <c r="QN175" s="31"/>
      <c r="QO175" s="31"/>
      <c r="QP175" s="31"/>
      <c r="QQ175" s="31"/>
      <c r="QR175" s="31"/>
      <c r="QS175" s="31"/>
      <c r="QT175" s="31"/>
      <c r="QU175" s="31"/>
      <c r="QV175" s="31"/>
      <c r="QW175" s="31"/>
      <c r="QX175" s="31"/>
      <c r="QY175" s="31"/>
      <c r="QZ175" s="31"/>
      <c r="RA175" s="31"/>
      <c r="RB175" s="31"/>
      <c r="RC175" s="31"/>
      <c r="RD175" s="31"/>
      <c r="RE175" s="31"/>
      <c r="RF175" s="31"/>
      <c r="RG175" s="31"/>
      <c r="RH175" s="31"/>
      <c r="RI175" s="31"/>
      <c r="RJ175" s="31"/>
      <c r="RK175" s="31"/>
      <c r="RL175" s="31"/>
      <c r="RM175" s="31"/>
      <c r="RN175" s="31"/>
      <c r="RO175" s="31"/>
      <c r="RP175" s="31"/>
      <c r="RQ175" s="31"/>
      <c r="RR175" s="31"/>
      <c r="RS175" s="31"/>
      <c r="RT175" s="31"/>
      <c r="RU175" s="31"/>
      <c r="RV175" s="31"/>
      <c r="RW175" s="31"/>
      <c r="RX175" s="31"/>
      <c r="RY175" s="31"/>
      <c r="RZ175" s="31"/>
      <c r="SA175" s="31"/>
      <c r="SB175" s="31"/>
      <c r="SC175" s="31"/>
      <c r="SD175" s="31"/>
      <c r="SE175" s="31"/>
      <c r="SF175" s="31"/>
      <c r="SG175" s="31"/>
      <c r="SH175" s="31"/>
      <c r="SI175" s="31"/>
      <c r="SJ175" s="31"/>
      <c r="SK175" s="31"/>
      <c r="SL175" s="31"/>
      <c r="SM175" s="31"/>
      <c r="SN175" s="31"/>
      <c r="SO175" s="31"/>
      <c r="SP175" s="31"/>
      <c r="SQ175" s="31"/>
      <c r="SR175" s="31"/>
      <c r="SS175" s="31"/>
      <c r="ST175" s="31"/>
      <c r="SU175" s="31"/>
      <c r="SV175" s="31"/>
      <c r="SW175" s="31"/>
      <c r="SX175" s="31"/>
      <c r="SY175" s="31"/>
      <c r="SZ175" s="31"/>
      <c r="TA175" s="31"/>
      <c r="TB175" s="31"/>
      <c r="TC175" s="31"/>
      <c r="TE175" s="209"/>
    </row>
    <row r="176" spans="123:525">
      <c r="DS176" s="31"/>
      <c r="DT176" s="31"/>
      <c r="DU176" s="31"/>
      <c r="DV176" s="31"/>
      <c r="DW176" s="31"/>
      <c r="DX176" s="31"/>
      <c r="DY176" s="31"/>
      <c r="DZ176" s="31"/>
      <c r="EA176" s="31"/>
      <c r="EB176" s="31"/>
      <c r="EC176" s="31"/>
      <c r="ED176" s="31"/>
      <c r="EE176" s="31"/>
      <c r="EF176" s="31"/>
      <c r="EG176" s="31"/>
      <c r="EH176" s="31"/>
      <c r="EI176" s="31"/>
      <c r="EJ176" s="31"/>
      <c r="EK176" s="31"/>
      <c r="EL176" s="31"/>
      <c r="EM176" s="31"/>
      <c r="EN176" s="31"/>
      <c r="EO176" s="31"/>
      <c r="EP176" s="31"/>
      <c r="EQ176" s="31"/>
      <c r="ER176" s="31"/>
      <c r="ES176" s="31"/>
      <c r="ET176" s="31"/>
      <c r="EU176" s="31"/>
      <c r="EV176" s="31"/>
      <c r="EW176" s="31"/>
      <c r="EX176" s="31"/>
      <c r="EY176" s="31"/>
      <c r="EZ176" s="31"/>
      <c r="FA176" s="31"/>
      <c r="FB176" s="31"/>
      <c r="FC176" s="31"/>
      <c r="FD176" s="31"/>
      <c r="FE176" s="31"/>
      <c r="FF176" s="31"/>
      <c r="FG176" s="31"/>
      <c r="FH176" s="31"/>
      <c r="FI176" s="31"/>
      <c r="FJ176" s="31"/>
      <c r="FK176" s="31"/>
      <c r="FL176" s="31"/>
      <c r="FM176" s="31"/>
      <c r="FN176" s="31"/>
      <c r="FO176" s="31"/>
      <c r="FP176" s="31"/>
      <c r="FQ176" s="31"/>
      <c r="FR176" s="31"/>
      <c r="FS176" s="31"/>
      <c r="FT176" s="31"/>
      <c r="FU176" s="31"/>
      <c r="FV176" s="31"/>
      <c r="FW176" s="31"/>
      <c r="FX176" s="31"/>
      <c r="FY176" s="31"/>
      <c r="FZ176" s="31"/>
      <c r="GA176" s="31"/>
      <c r="GB176" s="31"/>
      <c r="GC176" s="31"/>
      <c r="GD176" s="31"/>
      <c r="GE176" s="31"/>
      <c r="GF176" s="31"/>
      <c r="GG176" s="31"/>
      <c r="GH176" s="31"/>
      <c r="GI176" s="31"/>
      <c r="GJ176" s="31"/>
      <c r="GK176" s="31"/>
      <c r="GL176" s="31"/>
      <c r="GM176" s="31"/>
      <c r="GN176" s="31"/>
      <c r="GO176" s="31"/>
      <c r="GP176" s="31"/>
      <c r="GQ176" s="31"/>
      <c r="GR176" s="31"/>
      <c r="GS176" s="31"/>
      <c r="GT176" s="31"/>
      <c r="GU176" s="31"/>
      <c r="GV176" s="31"/>
      <c r="GW176" s="31"/>
      <c r="GX176" s="31"/>
      <c r="GY176" s="31"/>
      <c r="GZ176" s="31"/>
      <c r="HA176" s="31"/>
      <c r="HB176" s="31"/>
      <c r="HC176" s="31"/>
      <c r="HD176" s="31"/>
      <c r="HE176" s="31"/>
      <c r="HF176" s="31"/>
      <c r="HG176" s="31"/>
      <c r="HH176" s="31"/>
      <c r="HI176" s="31"/>
      <c r="HJ176" s="31"/>
      <c r="HK176" s="31"/>
      <c r="HL176" s="31"/>
      <c r="HM176" s="31"/>
      <c r="HN176" s="31"/>
      <c r="HO176" s="31"/>
      <c r="HP176" s="31"/>
      <c r="HQ176" s="31"/>
      <c r="HR176" s="31"/>
      <c r="HS176" s="31"/>
      <c r="HT176" s="31"/>
      <c r="HU176" s="31"/>
      <c r="HV176" s="31"/>
      <c r="HW176" s="31"/>
      <c r="HX176" s="31"/>
      <c r="HY176" s="31"/>
      <c r="HZ176" s="31"/>
      <c r="IA176" s="31"/>
      <c r="IB176" s="31"/>
      <c r="IC176" s="31"/>
      <c r="ID176" s="31"/>
      <c r="IE176" s="31"/>
      <c r="IF176" s="31"/>
      <c r="IG176" s="31"/>
      <c r="IH176" s="31"/>
      <c r="II176" s="31"/>
      <c r="IJ176" s="31"/>
      <c r="IK176" s="31"/>
      <c r="IL176" s="31"/>
      <c r="IM176" s="31"/>
      <c r="IN176" s="31"/>
      <c r="IO176" s="31"/>
      <c r="IP176" s="31"/>
      <c r="IQ176" s="31"/>
      <c r="IR176" s="31"/>
      <c r="IS176" s="31"/>
      <c r="IT176" s="31"/>
      <c r="IU176" s="31"/>
      <c r="IV176" s="31"/>
      <c r="IW176" s="31"/>
      <c r="IX176" s="31"/>
      <c r="IY176" s="31"/>
      <c r="IZ176" s="31"/>
      <c r="JA176" s="31"/>
      <c r="JB176" s="31"/>
      <c r="JC176" s="31"/>
      <c r="JD176" s="31"/>
      <c r="JE176" s="31"/>
      <c r="JF176" s="31"/>
      <c r="JG176" s="31"/>
      <c r="JH176" s="31"/>
      <c r="JI176" s="31"/>
      <c r="JJ176" s="31"/>
      <c r="JK176" s="31"/>
      <c r="JL176" s="31"/>
      <c r="JM176" s="31"/>
      <c r="JN176" s="31"/>
      <c r="JO176" s="31"/>
      <c r="JP176" s="31"/>
      <c r="JQ176" s="31"/>
      <c r="JR176" s="31"/>
      <c r="JS176" s="31"/>
      <c r="JT176" s="31"/>
      <c r="JU176" s="31"/>
      <c r="JV176" s="31"/>
      <c r="JW176" s="31"/>
      <c r="JX176" s="31"/>
      <c r="JY176" s="31"/>
      <c r="JZ176" s="31"/>
      <c r="KA176" s="31"/>
      <c r="KB176" s="31"/>
      <c r="KC176" s="31"/>
      <c r="KD176" s="31"/>
      <c r="KE176" s="31"/>
      <c r="KF176" s="31"/>
      <c r="KG176" s="31"/>
      <c r="KH176" s="31"/>
      <c r="KI176" s="31"/>
      <c r="KJ176" s="31"/>
      <c r="KK176" s="31"/>
      <c r="KL176" s="31"/>
      <c r="KM176" s="31"/>
      <c r="KN176" s="31"/>
      <c r="KO176" s="31"/>
      <c r="KP176" s="31"/>
      <c r="KQ176" s="31"/>
      <c r="KR176" s="31"/>
      <c r="KS176" s="31"/>
      <c r="KT176" s="31"/>
      <c r="KU176" s="31"/>
      <c r="KV176" s="31"/>
      <c r="KW176" s="31"/>
      <c r="KX176" s="31"/>
      <c r="KY176" s="31"/>
      <c r="KZ176" s="31"/>
      <c r="LA176" s="31"/>
      <c r="LB176" s="31"/>
      <c r="LC176" s="31"/>
      <c r="LD176" s="31"/>
      <c r="LE176" s="31"/>
      <c r="LF176" s="31"/>
      <c r="LG176" s="31"/>
      <c r="LH176" s="31"/>
      <c r="LI176" s="31"/>
      <c r="LJ176" s="31"/>
      <c r="LK176" s="31"/>
      <c r="LL176" s="31"/>
      <c r="LM176" s="31"/>
      <c r="LN176" s="31"/>
      <c r="LO176" s="31"/>
      <c r="LP176" s="31"/>
      <c r="LQ176" s="31"/>
      <c r="LR176" s="31"/>
      <c r="LS176" s="31"/>
      <c r="LT176" s="31"/>
      <c r="LU176" s="31"/>
      <c r="LV176" s="31"/>
      <c r="LW176" s="31"/>
      <c r="LX176" s="31"/>
      <c r="LY176" s="31"/>
      <c r="LZ176" s="31"/>
      <c r="MA176" s="31"/>
      <c r="MB176" s="31"/>
      <c r="MC176" s="31"/>
      <c r="MD176" s="31"/>
      <c r="ME176" s="31"/>
      <c r="MF176" s="31"/>
      <c r="MG176" s="31"/>
      <c r="MH176" s="31"/>
      <c r="MI176" s="31"/>
      <c r="MJ176" s="31"/>
      <c r="MK176" s="31"/>
      <c r="ML176" s="31"/>
      <c r="MM176" s="31"/>
      <c r="MN176" s="31"/>
      <c r="MO176" s="31"/>
      <c r="MP176" s="31"/>
      <c r="MQ176" s="31"/>
      <c r="MR176" s="31"/>
      <c r="MS176" s="31"/>
      <c r="MT176" s="31"/>
      <c r="MU176" s="31"/>
      <c r="MV176" s="31"/>
      <c r="MW176" s="31"/>
      <c r="MX176" s="31"/>
      <c r="MY176" s="31"/>
      <c r="MZ176" s="31"/>
      <c r="NA176" s="31"/>
      <c r="NB176" s="31"/>
      <c r="NC176" s="31"/>
      <c r="ND176" s="31"/>
      <c r="NE176" s="31"/>
      <c r="NF176" s="31"/>
      <c r="NG176" s="31"/>
      <c r="NH176" s="31"/>
      <c r="NI176" s="31"/>
      <c r="NJ176" s="31"/>
      <c r="NK176" s="31"/>
      <c r="NL176" s="31"/>
      <c r="NM176" s="31"/>
      <c r="NN176" s="31"/>
      <c r="NO176" s="31"/>
      <c r="NP176" s="31"/>
      <c r="NQ176" s="31"/>
      <c r="NR176" s="31"/>
      <c r="NS176" s="31"/>
      <c r="NT176" s="31"/>
      <c r="NU176" s="31"/>
      <c r="NV176" s="31"/>
      <c r="NW176" s="31"/>
      <c r="NX176" s="31"/>
      <c r="NY176" s="31"/>
      <c r="NZ176" s="31"/>
      <c r="OA176" s="31"/>
      <c r="OB176" s="31"/>
      <c r="OC176" s="31"/>
      <c r="OD176" s="31"/>
      <c r="OE176" s="31"/>
      <c r="OF176" s="31"/>
      <c r="OG176" s="31"/>
      <c r="OH176" s="31"/>
      <c r="OI176" s="31"/>
      <c r="OJ176" s="31"/>
      <c r="OK176" s="31"/>
      <c r="OL176" s="31"/>
      <c r="OM176" s="31"/>
      <c r="ON176" s="31"/>
      <c r="OO176" s="31"/>
      <c r="OP176" s="31"/>
      <c r="OQ176" s="31"/>
      <c r="OR176" s="31"/>
      <c r="OS176" s="31"/>
      <c r="OT176" s="31"/>
      <c r="OU176" s="31"/>
      <c r="OV176" s="31"/>
      <c r="OW176" s="31"/>
      <c r="OX176" s="31"/>
      <c r="OY176" s="31"/>
      <c r="OZ176" s="31"/>
      <c r="PA176" s="31"/>
      <c r="PB176" s="31"/>
      <c r="PC176" s="31"/>
      <c r="PD176" s="31"/>
      <c r="PE176" s="31"/>
      <c r="PF176" s="31"/>
      <c r="PG176" s="31"/>
      <c r="PH176" s="31"/>
      <c r="PI176" s="31"/>
      <c r="PJ176" s="31"/>
      <c r="PK176" s="31"/>
      <c r="PL176" s="31"/>
      <c r="PM176" s="31"/>
      <c r="PN176" s="31"/>
      <c r="PO176" s="31"/>
      <c r="PP176" s="31"/>
      <c r="PQ176" s="31"/>
      <c r="PR176" s="31"/>
      <c r="PS176" s="31"/>
      <c r="PT176" s="31"/>
      <c r="PU176" s="31"/>
      <c r="PV176" s="31"/>
      <c r="PW176" s="31"/>
      <c r="PX176" s="31"/>
      <c r="PY176" s="31"/>
      <c r="PZ176" s="31"/>
      <c r="QA176" s="31"/>
      <c r="QB176" s="31"/>
      <c r="QC176" s="31"/>
      <c r="QD176" s="31"/>
      <c r="QE176" s="31"/>
      <c r="QF176" s="31"/>
      <c r="QG176" s="31"/>
      <c r="QH176" s="31"/>
      <c r="QI176" s="31"/>
      <c r="QJ176" s="31"/>
      <c r="QK176" s="31"/>
      <c r="QL176" s="31"/>
      <c r="QM176" s="31"/>
      <c r="QN176" s="31"/>
      <c r="QO176" s="31"/>
      <c r="QP176" s="31"/>
      <c r="QQ176" s="31"/>
      <c r="QR176" s="31"/>
      <c r="QS176" s="31"/>
      <c r="QT176" s="31"/>
      <c r="QU176" s="31"/>
      <c r="QV176" s="31"/>
      <c r="QW176" s="31"/>
      <c r="QX176" s="31"/>
      <c r="QY176" s="31"/>
      <c r="QZ176" s="31"/>
      <c r="RA176" s="31"/>
      <c r="RB176" s="31"/>
      <c r="RC176" s="31"/>
      <c r="RD176" s="31"/>
      <c r="RE176" s="31"/>
      <c r="RF176" s="31"/>
      <c r="RG176" s="31"/>
      <c r="RH176" s="31"/>
      <c r="RI176" s="31"/>
      <c r="RJ176" s="31"/>
      <c r="RK176" s="31"/>
      <c r="RL176" s="31"/>
      <c r="RM176" s="31"/>
      <c r="RN176" s="31"/>
      <c r="RO176" s="31"/>
      <c r="RP176" s="31"/>
      <c r="RQ176" s="31"/>
      <c r="RR176" s="31"/>
      <c r="RS176" s="31"/>
      <c r="RT176" s="31"/>
      <c r="RU176" s="31"/>
      <c r="RV176" s="31"/>
      <c r="RW176" s="31"/>
      <c r="RX176" s="31"/>
      <c r="RY176" s="31"/>
      <c r="RZ176" s="31"/>
      <c r="SA176" s="31"/>
      <c r="SB176" s="31"/>
      <c r="SC176" s="31"/>
      <c r="SD176" s="31"/>
      <c r="SE176" s="31"/>
      <c r="SF176" s="31"/>
      <c r="SG176" s="31"/>
      <c r="SH176" s="31"/>
      <c r="SI176" s="31"/>
      <c r="SJ176" s="31"/>
      <c r="SK176" s="31"/>
      <c r="SL176" s="31"/>
      <c r="SM176" s="31"/>
      <c r="SN176" s="31"/>
      <c r="SO176" s="31"/>
      <c r="SP176" s="31"/>
      <c r="SQ176" s="31"/>
      <c r="SR176" s="31"/>
      <c r="SS176" s="31"/>
      <c r="ST176" s="31"/>
      <c r="SU176" s="31"/>
      <c r="SV176" s="31"/>
      <c r="SW176" s="31"/>
      <c r="SX176" s="31"/>
      <c r="SY176" s="31"/>
      <c r="SZ176" s="31"/>
      <c r="TA176" s="31"/>
      <c r="TB176" s="31"/>
      <c r="TC176" s="31"/>
      <c r="TE176" s="209"/>
    </row>
    <row r="177" spans="123:525">
      <c r="DS177" s="31"/>
      <c r="DT177" s="31"/>
      <c r="DU177" s="31"/>
      <c r="DV177" s="31"/>
      <c r="DW177" s="31"/>
      <c r="DX177" s="31"/>
      <c r="DY177" s="31"/>
      <c r="DZ177" s="31"/>
      <c r="EA177" s="31"/>
      <c r="EB177" s="31"/>
      <c r="EC177" s="31"/>
      <c r="ED177" s="31"/>
      <c r="EE177" s="31"/>
      <c r="EF177" s="31"/>
      <c r="EG177" s="31"/>
      <c r="EH177" s="31"/>
      <c r="EI177" s="31"/>
      <c r="EJ177" s="31"/>
      <c r="EK177" s="31"/>
      <c r="EL177" s="31"/>
      <c r="EM177" s="31"/>
      <c r="EN177" s="31"/>
      <c r="EO177" s="31"/>
      <c r="EP177" s="31"/>
      <c r="EQ177" s="31"/>
      <c r="ER177" s="31"/>
      <c r="ES177" s="31"/>
      <c r="ET177" s="31"/>
      <c r="EU177" s="31"/>
      <c r="EV177" s="31"/>
      <c r="EW177" s="31"/>
      <c r="EX177" s="31"/>
      <c r="EY177" s="31"/>
      <c r="EZ177" s="31"/>
      <c r="FA177" s="31"/>
      <c r="FB177" s="31"/>
      <c r="FC177" s="31"/>
      <c r="FD177" s="31"/>
      <c r="FE177" s="31"/>
      <c r="FF177" s="31"/>
      <c r="FG177" s="31"/>
      <c r="FH177" s="31"/>
      <c r="FI177" s="31"/>
      <c r="FJ177" s="31"/>
      <c r="FK177" s="31"/>
      <c r="FL177" s="31"/>
      <c r="FM177" s="31"/>
      <c r="FN177" s="31"/>
      <c r="FO177" s="31"/>
      <c r="FP177" s="31"/>
      <c r="FQ177" s="31"/>
      <c r="FR177" s="31"/>
      <c r="FS177" s="31"/>
      <c r="FT177" s="31"/>
      <c r="FU177" s="31"/>
      <c r="FV177" s="31"/>
      <c r="FW177" s="31"/>
      <c r="FX177" s="31"/>
      <c r="FY177" s="31"/>
      <c r="FZ177" s="31"/>
      <c r="GA177" s="31"/>
      <c r="GB177" s="31"/>
      <c r="GC177" s="31"/>
      <c r="GD177" s="31"/>
      <c r="GE177" s="31"/>
      <c r="GF177" s="31"/>
      <c r="GG177" s="31"/>
      <c r="GH177" s="31"/>
      <c r="GI177" s="31"/>
      <c r="GJ177" s="31"/>
      <c r="GK177" s="31"/>
      <c r="GL177" s="31"/>
      <c r="GM177" s="31"/>
      <c r="GN177" s="31"/>
      <c r="GO177" s="31"/>
      <c r="GP177" s="31"/>
      <c r="GQ177" s="31"/>
      <c r="GR177" s="31"/>
      <c r="GS177" s="31"/>
      <c r="GT177" s="31"/>
      <c r="GU177" s="31"/>
      <c r="GV177" s="31"/>
      <c r="GW177" s="31"/>
      <c r="GX177" s="31"/>
      <c r="GY177" s="31"/>
      <c r="GZ177" s="31"/>
      <c r="HA177" s="31"/>
      <c r="HB177" s="31"/>
      <c r="HC177" s="31"/>
      <c r="HD177" s="31"/>
      <c r="HE177" s="31"/>
      <c r="HF177" s="31"/>
      <c r="HG177" s="31"/>
      <c r="HH177" s="31"/>
      <c r="HI177" s="31"/>
      <c r="HJ177" s="31"/>
      <c r="HK177" s="31"/>
      <c r="HL177" s="31"/>
      <c r="HM177" s="31"/>
      <c r="HN177" s="31"/>
      <c r="HO177" s="31"/>
      <c r="HP177" s="31"/>
      <c r="HQ177" s="31"/>
      <c r="HR177" s="31"/>
      <c r="HS177" s="31"/>
      <c r="HT177" s="31"/>
      <c r="HU177" s="31"/>
      <c r="HV177" s="31"/>
      <c r="HW177" s="31"/>
      <c r="HX177" s="31"/>
      <c r="HY177" s="31"/>
      <c r="HZ177" s="31"/>
      <c r="IA177" s="31"/>
      <c r="IB177" s="31"/>
      <c r="IC177" s="31"/>
      <c r="ID177" s="31"/>
      <c r="IE177" s="31"/>
      <c r="IF177" s="31"/>
      <c r="IG177" s="31"/>
      <c r="IH177" s="31"/>
      <c r="II177" s="31"/>
      <c r="IJ177" s="31"/>
      <c r="IK177" s="31"/>
      <c r="IL177" s="31"/>
      <c r="IM177" s="31"/>
      <c r="IN177" s="31"/>
      <c r="IO177" s="31"/>
      <c r="IP177" s="31"/>
      <c r="IQ177" s="31"/>
      <c r="IR177" s="31"/>
      <c r="IS177" s="31"/>
      <c r="IT177" s="31"/>
      <c r="IU177" s="31"/>
      <c r="IV177" s="31"/>
      <c r="IW177" s="31"/>
      <c r="IX177" s="31"/>
      <c r="IY177" s="31"/>
      <c r="IZ177" s="31"/>
      <c r="JA177" s="31"/>
      <c r="JB177" s="31"/>
      <c r="JC177" s="31"/>
      <c r="JD177" s="31"/>
      <c r="JE177" s="31"/>
      <c r="JF177" s="31"/>
      <c r="JG177" s="31"/>
      <c r="JH177" s="31"/>
      <c r="JI177" s="31"/>
      <c r="JJ177" s="31"/>
      <c r="JK177" s="31"/>
      <c r="JL177" s="31"/>
      <c r="JM177" s="31"/>
      <c r="JN177" s="31"/>
      <c r="JO177" s="31"/>
      <c r="JP177" s="31"/>
      <c r="JQ177" s="31"/>
      <c r="JR177" s="31"/>
      <c r="JS177" s="31"/>
      <c r="JT177" s="31"/>
      <c r="JU177" s="31"/>
      <c r="JV177" s="31"/>
      <c r="JW177" s="31"/>
      <c r="JX177" s="31"/>
      <c r="JY177" s="31"/>
      <c r="JZ177" s="31"/>
      <c r="KA177" s="31"/>
      <c r="KB177" s="31"/>
      <c r="KC177" s="31"/>
      <c r="KD177" s="31"/>
      <c r="KE177" s="31"/>
      <c r="KF177" s="31"/>
      <c r="KG177" s="31"/>
      <c r="KH177" s="31"/>
      <c r="KI177" s="31"/>
      <c r="KJ177" s="31"/>
      <c r="KK177" s="31"/>
      <c r="KL177" s="31"/>
      <c r="KM177" s="31"/>
      <c r="KN177" s="31"/>
      <c r="KO177" s="31"/>
      <c r="KP177" s="31"/>
      <c r="KQ177" s="31"/>
      <c r="KR177" s="31"/>
      <c r="KS177" s="31"/>
      <c r="KT177" s="31"/>
      <c r="KU177" s="31"/>
      <c r="KV177" s="31"/>
      <c r="KW177" s="31"/>
      <c r="KX177" s="31"/>
      <c r="KY177" s="31"/>
      <c r="KZ177" s="31"/>
      <c r="LA177" s="31"/>
      <c r="LB177" s="31"/>
      <c r="LC177" s="31"/>
      <c r="LD177" s="31"/>
      <c r="LE177" s="31"/>
      <c r="LF177" s="31"/>
      <c r="LG177" s="31"/>
      <c r="LH177" s="31"/>
      <c r="LI177" s="31"/>
      <c r="LJ177" s="31"/>
      <c r="LK177" s="31"/>
      <c r="LL177" s="31"/>
      <c r="LM177" s="31"/>
      <c r="LN177" s="31"/>
      <c r="LO177" s="31"/>
      <c r="LP177" s="31"/>
      <c r="LQ177" s="31"/>
      <c r="LR177" s="31"/>
      <c r="LS177" s="31"/>
      <c r="LT177" s="31"/>
      <c r="LU177" s="31"/>
      <c r="LV177" s="31"/>
      <c r="LW177" s="31"/>
      <c r="LX177" s="31"/>
      <c r="LY177" s="31"/>
      <c r="LZ177" s="31"/>
      <c r="MA177" s="31"/>
      <c r="MB177" s="31"/>
      <c r="MC177" s="31"/>
      <c r="MD177" s="31"/>
      <c r="ME177" s="31"/>
      <c r="MF177" s="31"/>
      <c r="MG177" s="31"/>
      <c r="MH177" s="31"/>
      <c r="MI177" s="31"/>
      <c r="MJ177" s="31"/>
      <c r="MK177" s="31"/>
      <c r="ML177" s="31"/>
      <c r="MM177" s="31"/>
      <c r="MN177" s="31"/>
      <c r="MO177" s="31"/>
      <c r="MP177" s="31"/>
      <c r="MQ177" s="31"/>
      <c r="MR177" s="31"/>
      <c r="MS177" s="31"/>
      <c r="MT177" s="31"/>
      <c r="MU177" s="31"/>
      <c r="MV177" s="31"/>
      <c r="MW177" s="31"/>
      <c r="MX177" s="31"/>
      <c r="MY177" s="31"/>
      <c r="MZ177" s="31"/>
      <c r="NA177" s="31"/>
      <c r="NB177" s="31"/>
      <c r="NC177" s="31"/>
      <c r="ND177" s="31"/>
      <c r="NE177" s="31"/>
      <c r="NF177" s="31"/>
      <c r="NG177" s="31"/>
      <c r="NH177" s="31"/>
      <c r="NI177" s="31"/>
      <c r="NJ177" s="31"/>
      <c r="NK177" s="31"/>
      <c r="NL177" s="31"/>
      <c r="NM177" s="31"/>
      <c r="NN177" s="31"/>
      <c r="NO177" s="31"/>
      <c r="NP177" s="31"/>
      <c r="NQ177" s="31"/>
      <c r="NR177" s="31"/>
      <c r="NS177" s="31"/>
      <c r="NT177" s="31"/>
      <c r="NU177" s="31"/>
      <c r="NV177" s="31"/>
      <c r="NW177" s="31"/>
      <c r="NX177" s="31"/>
      <c r="NY177" s="31"/>
      <c r="NZ177" s="31"/>
      <c r="OA177" s="31"/>
      <c r="OB177" s="31"/>
      <c r="OC177" s="31"/>
      <c r="OD177" s="31"/>
      <c r="OE177" s="31"/>
      <c r="OF177" s="31"/>
      <c r="OG177" s="31"/>
      <c r="OH177" s="31"/>
      <c r="OI177" s="31"/>
      <c r="OJ177" s="31"/>
      <c r="OK177" s="31"/>
      <c r="OL177" s="31"/>
      <c r="OM177" s="31"/>
      <c r="ON177" s="31"/>
      <c r="OO177" s="31"/>
      <c r="OP177" s="31"/>
      <c r="OQ177" s="31"/>
      <c r="OR177" s="31"/>
      <c r="OS177" s="31"/>
      <c r="OT177" s="31"/>
      <c r="OU177" s="31"/>
      <c r="OV177" s="31"/>
      <c r="OW177" s="31"/>
      <c r="OX177" s="31"/>
      <c r="OY177" s="31"/>
      <c r="OZ177" s="31"/>
      <c r="PA177" s="31"/>
      <c r="PB177" s="31"/>
      <c r="PC177" s="31"/>
      <c r="PD177" s="31"/>
      <c r="PE177" s="31"/>
      <c r="PF177" s="31"/>
      <c r="PG177" s="31"/>
      <c r="PH177" s="31"/>
      <c r="PI177" s="31"/>
      <c r="PJ177" s="31"/>
      <c r="PK177" s="31"/>
      <c r="PL177" s="31"/>
      <c r="PM177" s="31"/>
      <c r="PN177" s="31"/>
      <c r="PO177" s="31"/>
      <c r="PP177" s="31"/>
      <c r="PQ177" s="31"/>
      <c r="PR177" s="31"/>
      <c r="PS177" s="31"/>
      <c r="PT177" s="31"/>
      <c r="PU177" s="31"/>
      <c r="PV177" s="31"/>
      <c r="PW177" s="31"/>
      <c r="PX177" s="31"/>
      <c r="PY177" s="31"/>
      <c r="PZ177" s="31"/>
      <c r="QA177" s="31"/>
      <c r="QB177" s="31"/>
      <c r="QC177" s="31"/>
      <c r="QD177" s="31"/>
      <c r="QE177" s="31"/>
      <c r="QF177" s="31"/>
      <c r="QG177" s="31"/>
      <c r="QH177" s="31"/>
      <c r="QI177" s="31"/>
      <c r="QJ177" s="31"/>
      <c r="QK177" s="31"/>
      <c r="QL177" s="31"/>
      <c r="QM177" s="31"/>
      <c r="QN177" s="31"/>
      <c r="QO177" s="31"/>
      <c r="QP177" s="31"/>
      <c r="QQ177" s="31"/>
      <c r="QR177" s="31"/>
      <c r="QS177" s="31"/>
      <c r="QT177" s="31"/>
      <c r="QU177" s="31"/>
      <c r="QV177" s="31"/>
      <c r="QW177" s="31"/>
      <c r="QX177" s="31"/>
      <c r="QY177" s="31"/>
      <c r="QZ177" s="31"/>
      <c r="RA177" s="31"/>
      <c r="RB177" s="31"/>
      <c r="RC177" s="31"/>
      <c r="RD177" s="31"/>
      <c r="RE177" s="31"/>
      <c r="RF177" s="31"/>
      <c r="RG177" s="31"/>
      <c r="RH177" s="31"/>
      <c r="RI177" s="31"/>
      <c r="RJ177" s="31"/>
      <c r="RK177" s="31"/>
      <c r="RL177" s="31"/>
      <c r="RM177" s="31"/>
      <c r="RN177" s="31"/>
      <c r="RO177" s="31"/>
      <c r="RP177" s="31"/>
      <c r="RQ177" s="31"/>
      <c r="RR177" s="31"/>
      <c r="RS177" s="31"/>
      <c r="RT177" s="31"/>
      <c r="RU177" s="31"/>
      <c r="RV177" s="31"/>
      <c r="RW177" s="31"/>
      <c r="RX177" s="31"/>
      <c r="RY177" s="31"/>
      <c r="RZ177" s="31"/>
      <c r="SA177" s="31"/>
      <c r="SB177" s="31"/>
      <c r="SC177" s="31"/>
      <c r="SD177" s="31"/>
      <c r="SE177" s="31"/>
      <c r="SF177" s="31"/>
      <c r="SG177" s="31"/>
      <c r="SH177" s="31"/>
      <c r="SI177" s="31"/>
      <c r="SJ177" s="31"/>
      <c r="SK177" s="31"/>
      <c r="SL177" s="31"/>
      <c r="SM177" s="31"/>
      <c r="SN177" s="31"/>
      <c r="SO177" s="31"/>
      <c r="SP177" s="31"/>
      <c r="SQ177" s="31"/>
      <c r="SR177" s="31"/>
      <c r="SS177" s="31"/>
      <c r="ST177" s="31"/>
      <c r="SU177" s="31"/>
      <c r="SV177" s="31"/>
      <c r="SW177" s="31"/>
      <c r="SX177" s="31"/>
      <c r="SY177" s="31"/>
      <c r="SZ177" s="31"/>
      <c r="TA177" s="31"/>
      <c r="TB177" s="31"/>
      <c r="TC177" s="31"/>
      <c r="TE177" s="209"/>
    </row>
    <row r="178" spans="123:525">
      <c r="DS178" s="31"/>
      <c r="DT178" s="31"/>
      <c r="DU178" s="31"/>
      <c r="DV178" s="31"/>
      <c r="DW178" s="31"/>
      <c r="DX178" s="31"/>
      <c r="DY178" s="31"/>
      <c r="DZ178" s="31"/>
      <c r="EA178" s="31"/>
      <c r="EB178" s="31"/>
      <c r="EC178" s="31"/>
      <c r="ED178" s="31"/>
      <c r="EE178" s="31"/>
      <c r="EF178" s="31"/>
      <c r="EG178" s="31"/>
      <c r="EH178" s="31"/>
      <c r="EI178" s="31"/>
      <c r="EJ178" s="31"/>
      <c r="EK178" s="31"/>
      <c r="EL178" s="31"/>
      <c r="EM178" s="31"/>
      <c r="EN178" s="31"/>
      <c r="EO178" s="31"/>
      <c r="EP178" s="31"/>
      <c r="EQ178" s="31"/>
      <c r="ER178" s="31"/>
      <c r="ES178" s="31"/>
      <c r="ET178" s="31"/>
      <c r="EU178" s="31"/>
      <c r="EV178" s="31"/>
      <c r="EW178" s="31"/>
      <c r="EX178" s="31"/>
      <c r="EY178" s="31"/>
      <c r="EZ178" s="31"/>
      <c r="FA178" s="31"/>
      <c r="FB178" s="31"/>
      <c r="FC178" s="31"/>
      <c r="FD178" s="31"/>
      <c r="FE178" s="31"/>
      <c r="FF178" s="31"/>
      <c r="FG178" s="31"/>
      <c r="FH178" s="31"/>
      <c r="FI178" s="31"/>
      <c r="FJ178" s="31"/>
      <c r="FK178" s="31"/>
      <c r="FL178" s="31"/>
      <c r="FM178" s="31"/>
      <c r="FN178" s="31"/>
      <c r="FO178" s="31"/>
      <c r="FP178" s="31"/>
      <c r="FQ178" s="31"/>
      <c r="FR178" s="31"/>
      <c r="FS178" s="31"/>
      <c r="FT178" s="31"/>
      <c r="FU178" s="31"/>
      <c r="FV178" s="31"/>
      <c r="FW178" s="31"/>
      <c r="FX178" s="31"/>
      <c r="FY178" s="31"/>
      <c r="FZ178" s="31"/>
      <c r="GA178" s="31"/>
      <c r="GB178" s="31"/>
      <c r="GC178" s="31"/>
      <c r="GD178" s="31"/>
      <c r="GE178" s="31"/>
      <c r="GF178" s="31"/>
      <c r="GG178" s="31"/>
      <c r="GH178" s="31"/>
      <c r="GI178" s="31"/>
      <c r="GJ178" s="31"/>
      <c r="GK178" s="31"/>
      <c r="GL178" s="31"/>
      <c r="GM178" s="31"/>
      <c r="GN178" s="31"/>
      <c r="GO178" s="31"/>
      <c r="GP178" s="31"/>
      <c r="GQ178" s="31"/>
      <c r="GR178" s="31"/>
      <c r="GS178" s="31"/>
      <c r="GT178" s="31"/>
      <c r="GU178" s="31"/>
      <c r="GV178" s="31"/>
      <c r="GW178" s="31"/>
      <c r="GX178" s="31"/>
      <c r="GY178" s="31"/>
      <c r="GZ178" s="31"/>
      <c r="HA178" s="31"/>
      <c r="HB178" s="31"/>
      <c r="HC178" s="31"/>
      <c r="HD178" s="31"/>
      <c r="HE178" s="31"/>
      <c r="HF178" s="31"/>
      <c r="HG178" s="31"/>
      <c r="HH178" s="31"/>
      <c r="HI178" s="31"/>
      <c r="HJ178" s="31"/>
      <c r="HK178" s="31"/>
      <c r="HL178" s="31"/>
      <c r="HM178" s="31"/>
      <c r="HN178" s="31"/>
      <c r="HO178" s="31"/>
      <c r="HP178" s="31"/>
      <c r="HQ178" s="31"/>
      <c r="HR178" s="31"/>
      <c r="HS178" s="31"/>
      <c r="HT178" s="31"/>
      <c r="HU178" s="31"/>
      <c r="HV178" s="31"/>
      <c r="HW178" s="31"/>
      <c r="HX178" s="31"/>
      <c r="HY178" s="31"/>
      <c r="HZ178" s="31"/>
      <c r="IA178" s="31"/>
      <c r="IB178" s="31"/>
      <c r="IC178" s="31"/>
      <c r="ID178" s="31"/>
      <c r="IE178" s="31"/>
      <c r="IF178" s="31"/>
      <c r="IG178" s="31"/>
      <c r="IH178" s="31"/>
      <c r="II178" s="31"/>
      <c r="IJ178" s="31"/>
      <c r="IK178" s="31"/>
      <c r="IL178" s="31"/>
      <c r="IM178" s="31"/>
      <c r="IN178" s="31"/>
      <c r="IO178" s="31"/>
      <c r="IP178" s="31"/>
      <c r="IQ178" s="31"/>
      <c r="IR178" s="31"/>
      <c r="IS178" s="31"/>
      <c r="IT178" s="31"/>
      <c r="IU178" s="31"/>
      <c r="IV178" s="31"/>
      <c r="IW178" s="31"/>
      <c r="IX178" s="31"/>
      <c r="IY178" s="31"/>
      <c r="IZ178" s="31"/>
      <c r="JA178" s="31"/>
      <c r="JB178" s="31"/>
      <c r="JC178" s="31"/>
      <c r="JD178" s="31"/>
      <c r="JE178" s="31"/>
      <c r="JF178" s="31"/>
      <c r="JG178" s="31"/>
      <c r="JH178" s="31"/>
      <c r="JI178" s="31"/>
      <c r="JJ178" s="31"/>
      <c r="JK178" s="31"/>
      <c r="JL178" s="31"/>
      <c r="JM178" s="31"/>
      <c r="JN178" s="31"/>
      <c r="JO178" s="31"/>
      <c r="JP178" s="31"/>
      <c r="JQ178" s="31"/>
      <c r="JR178" s="31"/>
      <c r="JS178" s="31"/>
      <c r="JT178" s="31"/>
      <c r="JU178" s="31"/>
      <c r="JV178" s="31"/>
      <c r="JW178" s="31"/>
      <c r="JX178" s="31"/>
      <c r="JY178" s="31"/>
      <c r="JZ178" s="31"/>
      <c r="KA178" s="31"/>
      <c r="KB178" s="31"/>
      <c r="KC178" s="31"/>
      <c r="KD178" s="31"/>
      <c r="KE178" s="31"/>
      <c r="KF178" s="31"/>
      <c r="KG178" s="31"/>
      <c r="KH178" s="31"/>
      <c r="KI178" s="31"/>
      <c r="KJ178" s="31"/>
      <c r="KK178" s="31"/>
      <c r="KL178" s="31"/>
      <c r="KM178" s="31"/>
      <c r="KN178" s="31"/>
      <c r="KO178" s="31"/>
      <c r="KP178" s="31"/>
      <c r="KQ178" s="31"/>
      <c r="KR178" s="31"/>
      <c r="KS178" s="31"/>
      <c r="KT178" s="31"/>
      <c r="KU178" s="31"/>
      <c r="KV178" s="31"/>
      <c r="KW178" s="31"/>
      <c r="KX178" s="31"/>
      <c r="KY178" s="31"/>
      <c r="KZ178" s="31"/>
      <c r="LA178" s="31"/>
      <c r="LB178" s="31"/>
      <c r="LC178" s="31"/>
      <c r="LD178" s="31"/>
      <c r="LE178" s="31"/>
      <c r="LF178" s="31"/>
      <c r="LG178" s="31"/>
      <c r="LH178" s="31"/>
      <c r="LI178" s="31"/>
      <c r="LJ178" s="31"/>
      <c r="LK178" s="31"/>
      <c r="LL178" s="31"/>
      <c r="LM178" s="31"/>
      <c r="LN178" s="31"/>
      <c r="LO178" s="31"/>
      <c r="LP178" s="31"/>
      <c r="LQ178" s="31"/>
      <c r="LR178" s="31"/>
      <c r="LS178" s="31"/>
      <c r="LT178" s="31"/>
      <c r="LU178" s="31"/>
      <c r="LV178" s="31"/>
      <c r="LW178" s="31"/>
      <c r="LX178" s="31"/>
      <c r="LY178" s="31"/>
      <c r="LZ178" s="31"/>
      <c r="MA178" s="31"/>
      <c r="MB178" s="31"/>
      <c r="MC178" s="31"/>
      <c r="MD178" s="31"/>
      <c r="ME178" s="31"/>
      <c r="MF178" s="31"/>
      <c r="MG178" s="31"/>
      <c r="MH178" s="31"/>
      <c r="MI178" s="31"/>
      <c r="MJ178" s="31"/>
      <c r="MK178" s="31"/>
      <c r="ML178" s="31"/>
      <c r="MM178" s="31"/>
      <c r="MN178" s="31"/>
      <c r="MO178" s="31"/>
      <c r="MP178" s="31"/>
      <c r="MQ178" s="31"/>
      <c r="MR178" s="31"/>
      <c r="MS178" s="31"/>
      <c r="MT178" s="31"/>
      <c r="MU178" s="31"/>
      <c r="MV178" s="31"/>
      <c r="MW178" s="31"/>
      <c r="MX178" s="31"/>
      <c r="MY178" s="31"/>
      <c r="MZ178" s="31"/>
      <c r="NA178" s="31"/>
      <c r="NB178" s="31"/>
      <c r="NC178" s="31"/>
      <c r="ND178" s="31"/>
      <c r="NE178" s="31"/>
      <c r="NF178" s="31"/>
      <c r="NG178" s="31"/>
      <c r="NH178" s="31"/>
      <c r="NI178" s="31"/>
      <c r="NJ178" s="31"/>
      <c r="NK178" s="31"/>
      <c r="NL178" s="31"/>
      <c r="NM178" s="31"/>
      <c r="NN178" s="31"/>
      <c r="NO178" s="31"/>
      <c r="NP178" s="31"/>
      <c r="NQ178" s="31"/>
      <c r="NR178" s="31"/>
      <c r="NS178" s="31"/>
      <c r="NT178" s="31"/>
      <c r="NU178" s="31"/>
      <c r="NV178" s="31"/>
      <c r="NW178" s="31"/>
      <c r="NX178" s="31"/>
      <c r="NY178" s="31"/>
      <c r="NZ178" s="31"/>
      <c r="OA178" s="31"/>
      <c r="OB178" s="31"/>
      <c r="OC178" s="31"/>
      <c r="OD178" s="31"/>
      <c r="OE178" s="31"/>
      <c r="OF178" s="31"/>
      <c r="OG178" s="31"/>
      <c r="OH178" s="31"/>
      <c r="OI178" s="31"/>
      <c r="OJ178" s="31"/>
      <c r="OK178" s="31"/>
      <c r="OL178" s="31"/>
      <c r="OM178" s="31"/>
      <c r="ON178" s="31"/>
      <c r="OO178" s="31"/>
      <c r="OP178" s="31"/>
      <c r="OQ178" s="31"/>
      <c r="OR178" s="31"/>
      <c r="OS178" s="31"/>
      <c r="OT178" s="31"/>
      <c r="OU178" s="31"/>
      <c r="OV178" s="31"/>
      <c r="OW178" s="31"/>
      <c r="OX178" s="31"/>
      <c r="OY178" s="31"/>
      <c r="OZ178" s="31"/>
      <c r="PA178" s="31"/>
      <c r="PB178" s="31"/>
      <c r="PC178" s="31"/>
      <c r="PD178" s="31"/>
      <c r="PE178" s="31"/>
      <c r="PF178" s="31"/>
      <c r="PG178" s="31"/>
      <c r="PH178" s="31"/>
      <c r="PI178" s="31"/>
      <c r="PJ178" s="31"/>
      <c r="PK178" s="31"/>
      <c r="PL178" s="31"/>
      <c r="PM178" s="31"/>
      <c r="PN178" s="31"/>
      <c r="PO178" s="31"/>
      <c r="PP178" s="31"/>
      <c r="PQ178" s="31"/>
      <c r="PR178" s="31"/>
      <c r="PS178" s="31"/>
      <c r="PT178" s="31"/>
      <c r="PU178" s="31"/>
      <c r="PV178" s="31"/>
      <c r="PW178" s="31"/>
      <c r="PX178" s="31"/>
      <c r="PY178" s="31"/>
      <c r="PZ178" s="31"/>
      <c r="QA178" s="31"/>
      <c r="QB178" s="31"/>
      <c r="QC178" s="31"/>
      <c r="QD178" s="31"/>
      <c r="QE178" s="31"/>
      <c r="QF178" s="31"/>
      <c r="QG178" s="31"/>
      <c r="QH178" s="31"/>
      <c r="QI178" s="31"/>
      <c r="QJ178" s="31"/>
      <c r="QK178" s="31"/>
      <c r="QL178" s="31"/>
      <c r="QM178" s="31"/>
      <c r="QN178" s="31"/>
      <c r="QO178" s="31"/>
      <c r="QP178" s="31"/>
      <c r="QQ178" s="31"/>
      <c r="QR178" s="31"/>
      <c r="QS178" s="31"/>
      <c r="QT178" s="31"/>
      <c r="QU178" s="31"/>
      <c r="QV178" s="31"/>
      <c r="QW178" s="31"/>
      <c r="QX178" s="31"/>
      <c r="QY178" s="31"/>
      <c r="QZ178" s="31"/>
      <c r="RA178" s="31"/>
      <c r="RB178" s="31"/>
      <c r="RC178" s="31"/>
      <c r="RD178" s="31"/>
      <c r="RE178" s="31"/>
      <c r="RF178" s="31"/>
      <c r="RG178" s="31"/>
      <c r="RH178" s="31"/>
      <c r="RI178" s="31"/>
      <c r="RJ178" s="31"/>
      <c r="RK178" s="31"/>
      <c r="RL178" s="31"/>
      <c r="RM178" s="31"/>
      <c r="RN178" s="31"/>
      <c r="RO178" s="31"/>
      <c r="RP178" s="31"/>
      <c r="RQ178" s="31"/>
      <c r="RR178" s="31"/>
      <c r="RS178" s="31"/>
      <c r="RT178" s="31"/>
      <c r="RU178" s="31"/>
      <c r="RV178" s="31"/>
      <c r="RW178" s="31"/>
      <c r="RX178" s="31"/>
      <c r="RY178" s="31"/>
      <c r="RZ178" s="31"/>
      <c r="SA178" s="31"/>
      <c r="SB178" s="31"/>
      <c r="SC178" s="31"/>
      <c r="SD178" s="31"/>
      <c r="SE178" s="31"/>
      <c r="SF178" s="31"/>
      <c r="SG178" s="31"/>
      <c r="SH178" s="31"/>
      <c r="SI178" s="31"/>
      <c r="SJ178" s="31"/>
      <c r="SK178" s="31"/>
      <c r="SL178" s="31"/>
      <c r="SM178" s="31"/>
      <c r="SN178" s="31"/>
      <c r="SO178" s="31"/>
      <c r="SP178" s="31"/>
      <c r="SQ178" s="31"/>
      <c r="SR178" s="31"/>
      <c r="SS178" s="31"/>
      <c r="ST178" s="31"/>
      <c r="SU178" s="31"/>
      <c r="SV178" s="31"/>
      <c r="SW178" s="31"/>
      <c r="SX178" s="31"/>
      <c r="SY178" s="31"/>
      <c r="SZ178" s="31"/>
      <c r="TA178" s="31"/>
      <c r="TB178" s="31"/>
      <c r="TC178" s="31"/>
      <c r="TE178" s="209"/>
    </row>
    <row r="179" spans="123:525">
      <c r="DS179" s="31"/>
      <c r="DT179" s="31"/>
      <c r="DU179" s="31"/>
      <c r="DV179" s="31"/>
      <c r="DW179" s="31"/>
      <c r="DX179" s="31"/>
      <c r="DY179" s="31"/>
      <c r="DZ179" s="31"/>
      <c r="EA179" s="31"/>
      <c r="EB179" s="31"/>
      <c r="EC179" s="31"/>
      <c r="ED179" s="31"/>
      <c r="EE179" s="31"/>
      <c r="EF179" s="31"/>
      <c r="EG179" s="31"/>
      <c r="EH179" s="31"/>
      <c r="EI179" s="31"/>
      <c r="EJ179" s="31"/>
      <c r="EK179" s="31"/>
      <c r="EL179" s="31"/>
      <c r="EM179" s="31"/>
      <c r="EN179" s="31"/>
      <c r="EO179" s="31"/>
      <c r="EP179" s="31"/>
      <c r="EQ179" s="31"/>
      <c r="ER179" s="31"/>
      <c r="ES179" s="31"/>
      <c r="ET179" s="31"/>
      <c r="EU179" s="31"/>
      <c r="EV179" s="31"/>
      <c r="EW179" s="31"/>
      <c r="EX179" s="31"/>
      <c r="EY179" s="31"/>
      <c r="EZ179" s="31"/>
      <c r="FA179" s="31"/>
      <c r="FB179" s="31"/>
      <c r="FC179" s="31"/>
      <c r="FD179" s="31"/>
      <c r="FE179" s="31"/>
      <c r="FF179" s="31"/>
      <c r="FG179" s="31"/>
      <c r="FH179" s="31"/>
      <c r="FI179" s="31"/>
      <c r="FJ179" s="31"/>
      <c r="FK179" s="31"/>
      <c r="FL179" s="31"/>
      <c r="FM179" s="31"/>
      <c r="FN179" s="31"/>
      <c r="FO179" s="31"/>
      <c r="FP179" s="31"/>
      <c r="FQ179" s="31"/>
      <c r="FR179" s="31"/>
      <c r="FS179" s="31"/>
      <c r="FT179" s="31"/>
      <c r="FU179" s="31"/>
      <c r="FV179" s="31"/>
      <c r="FW179" s="31"/>
      <c r="FX179" s="31"/>
      <c r="FY179" s="31"/>
      <c r="FZ179" s="31"/>
      <c r="GA179" s="31"/>
      <c r="GB179" s="31"/>
      <c r="GC179" s="31"/>
      <c r="GD179" s="31"/>
      <c r="GE179" s="31"/>
      <c r="GF179" s="31"/>
      <c r="GG179" s="31"/>
      <c r="GH179" s="31"/>
      <c r="GI179" s="31"/>
      <c r="GJ179" s="31"/>
      <c r="GK179" s="31"/>
      <c r="GL179" s="31"/>
      <c r="GM179" s="31"/>
      <c r="GN179" s="31"/>
      <c r="GO179" s="31"/>
      <c r="GP179" s="31"/>
      <c r="GQ179" s="31"/>
      <c r="GR179" s="31"/>
      <c r="GS179" s="31"/>
      <c r="GT179" s="31"/>
      <c r="GU179" s="31"/>
      <c r="GV179" s="31"/>
      <c r="GW179" s="31"/>
      <c r="GX179" s="31"/>
      <c r="GY179" s="31"/>
      <c r="GZ179" s="31"/>
      <c r="HA179" s="31"/>
      <c r="HB179" s="31"/>
      <c r="HC179" s="31"/>
      <c r="HD179" s="31"/>
      <c r="HE179" s="31"/>
      <c r="HF179" s="31"/>
      <c r="HG179" s="31"/>
      <c r="HH179" s="31"/>
      <c r="HI179" s="31"/>
      <c r="HJ179" s="31"/>
      <c r="HK179" s="31"/>
      <c r="HL179" s="31"/>
      <c r="HM179" s="31"/>
      <c r="HN179" s="31"/>
      <c r="HO179" s="31"/>
      <c r="HP179" s="31"/>
      <c r="HQ179" s="31"/>
      <c r="HR179" s="31"/>
      <c r="HS179" s="31"/>
      <c r="HT179" s="31"/>
      <c r="HU179" s="31"/>
      <c r="HV179" s="31"/>
      <c r="HW179" s="31"/>
      <c r="HX179" s="31"/>
      <c r="HY179" s="31"/>
      <c r="HZ179" s="31"/>
      <c r="IA179" s="31"/>
      <c r="IB179" s="31"/>
      <c r="IC179" s="31"/>
      <c r="ID179" s="31"/>
      <c r="IE179" s="31"/>
      <c r="IF179" s="31"/>
      <c r="IG179" s="31"/>
      <c r="IH179" s="31"/>
      <c r="II179" s="31"/>
      <c r="IJ179" s="31"/>
      <c r="IK179" s="31"/>
      <c r="IL179" s="31"/>
      <c r="IM179" s="31"/>
      <c r="IN179" s="31"/>
      <c r="IO179" s="31"/>
      <c r="IP179" s="31"/>
      <c r="IQ179" s="31"/>
      <c r="IR179" s="31"/>
      <c r="IS179" s="31"/>
      <c r="IT179" s="31"/>
      <c r="IU179" s="31"/>
      <c r="IV179" s="31"/>
      <c r="IW179" s="31"/>
      <c r="IX179" s="31"/>
      <c r="IY179" s="31"/>
      <c r="IZ179" s="31"/>
      <c r="JA179" s="31"/>
      <c r="JB179" s="31"/>
      <c r="JC179" s="31"/>
      <c r="JD179" s="31"/>
      <c r="JE179" s="31"/>
      <c r="JF179" s="31"/>
      <c r="JG179" s="31"/>
      <c r="JH179" s="31"/>
      <c r="JI179" s="31"/>
      <c r="JJ179" s="31"/>
      <c r="JK179" s="31"/>
      <c r="JL179" s="31"/>
      <c r="JM179" s="31"/>
      <c r="JN179" s="31"/>
      <c r="JO179" s="31"/>
      <c r="JP179" s="31"/>
      <c r="JQ179" s="31"/>
      <c r="JR179" s="31"/>
      <c r="JS179" s="31"/>
      <c r="JT179" s="31"/>
      <c r="JU179" s="31"/>
      <c r="JV179" s="31"/>
      <c r="JW179" s="31"/>
      <c r="JX179" s="31"/>
      <c r="JY179" s="31"/>
      <c r="JZ179" s="31"/>
      <c r="KA179" s="31"/>
      <c r="KB179" s="31"/>
      <c r="KC179" s="31"/>
      <c r="KD179" s="31"/>
      <c r="KE179" s="31"/>
      <c r="KF179" s="31"/>
      <c r="KG179" s="31"/>
      <c r="KH179" s="31"/>
      <c r="KI179" s="31"/>
      <c r="KJ179" s="31"/>
      <c r="KK179" s="31"/>
      <c r="KL179" s="31"/>
      <c r="KM179" s="31"/>
      <c r="KN179" s="31"/>
      <c r="KO179" s="31"/>
      <c r="KP179" s="31"/>
      <c r="KQ179" s="31"/>
      <c r="KR179" s="31"/>
      <c r="KS179" s="31"/>
      <c r="KT179" s="31"/>
      <c r="KU179" s="31"/>
      <c r="KV179" s="31"/>
      <c r="KW179" s="31"/>
      <c r="KX179" s="31"/>
      <c r="KY179" s="31"/>
      <c r="KZ179" s="31"/>
      <c r="LA179" s="31"/>
      <c r="LB179" s="31"/>
      <c r="LC179" s="31"/>
      <c r="LD179" s="31"/>
      <c r="LE179" s="31"/>
      <c r="LF179" s="31"/>
      <c r="LG179" s="31"/>
      <c r="LH179" s="31"/>
      <c r="LI179" s="31"/>
      <c r="LJ179" s="31"/>
      <c r="LK179" s="31"/>
      <c r="LL179" s="31"/>
      <c r="LM179" s="31"/>
      <c r="LN179" s="31"/>
      <c r="LO179" s="31"/>
      <c r="LP179" s="31"/>
      <c r="LQ179" s="31"/>
      <c r="LR179" s="31"/>
      <c r="LS179" s="31"/>
      <c r="LT179" s="31"/>
      <c r="LU179" s="31"/>
      <c r="LV179" s="31"/>
      <c r="LW179" s="31"/>
      <c r="LX179" s="31"/>
      <c r="LY179" s="31"/>
      <c r="LZ179" s="31"/>
      <c r="MA179" s="31"/>
      <c r="MB179" s="31"/>
      <c r="MC179" s="31"/>
      <c r="MD179" s="31"/>
      <c r="ME179" s="31"/>
      <c r="MF179" s="31"/>
      <c r="MG179" s="31"/>
      <c r="MH179" s="31"/>
      <c r="MI179" s="31"/>
      <c r="MJ179" s="31"/>
      <c r="MK179" s="31"/>
      <c r="ML179" s="31"/>
      <c r="MM179" s="31"/>
      <c r="MN179" s="31"/>
      <c r="MO179" s="31"/>
      <c r="MP179" s="31"/>
      <c r="MQ179" s="31"/>
      <c r="MR179" s="31"/>
      <c r="MS179" s="31"/>
      <c r="MT179" s="31"/>
      <c r="MU179" s="31"/>
      <c r="MV179" s="31"/>
      <c r="MW179" s="31"/>
      <c r="MX179" s="31"/>
      <c r="MY179" s="31"/>
      <c r="MZ179" s="31"/>
      <c r="NA179" s="31"/>
      <c r="NB179" s="31"/>
      <c r="NC179" s="31"/>
      <c r="ND179" s="31"/>
      <c r="NE179" s="31"/>
      <c r="NF179" s="31"/>
      <c r="NG179" s="31"/>
      <c r="NH179" s="31"/>
      <c r="NI179" s="31"/>
      <c r="NJ179" s="31"/>
      <c r="NK179" s="31"/>
      <c r="NL179" s="31"/>
      <c r="NM179" s="31"/>
      <c r="NN179" s="31"/>
      <c r="NO179" s="31"/>
      <c r="NP179" s="31"/>
      <c r="NQ179" s="31"/>
      <c r="NR179" s="31"/>
      <c r="NS179" s="31"/>
      <c r="NT179" s="31"/>
      <c r="NU179" s="31"/>
      <c r="NV179" s="31"/>
      <c r="NW179" s="31"/>
      <c r="NX179" s="31"/>
      <c r="NY179" s="31"/>
      <c r="NZ179" s="31"/>
      <c r="OA179" s="31"/>
      <c r="OB179" s="31"/>
      <c r="OC179" s="31"/>
      <c r="OD179" s="31"/>
      <c r="OE179" s="31"/>
      <c r="OF179" s="31"/>
      <c r="OG179" s="31"/>
      <c r="OH179" s="31"/>
      <c r="OI179" s="31"/>
      <c r="OJ179" s="31"/>
      <c r="OK179" s="31"/>
      <c r="OL179" s="31"/>
      <c r="OM179" s="31"/>
      <c r="ON179" s="31"/>
      <c r="OO179" s="31"/>
      <c r="OP179" s="31"/>
      <c r="OQ179" s="31"/>
      <c r="OR179" s="31"/>
      <c r="OS179" s="31"/>
      <c r="OT179" s="31"/>
      <c r="OU179" s="31"/>
      <c r="OV179" s="31"/>
      <c r="OW179" s="31"/>
      <c r="OX179" s="31"/>
      <c r="OY179" s="31"/>
      <c r="OZ179" s="31"/>
      <c r="PA179" s="31"/>
      <c r="PB179" s="31"/>
      <c r="PC179" s="31"/>
      <c r="PD179" s="31"/>
      <c r="PE179" s="31"/>
      <c r="PF179" s="31"/>
      <c r="PG179" s="31"/>
      <c r="PH179" s="31"/>
      <c r="PI179" s="31"/>
      <c r="PJ179" s="31"/>
      <c r="PK179" s="31"/>
      <c r="PL179" s="31"/>
      <c r="PM179" s="31"/>
      <c r="PN179" s="31"/>
      <c r="PO179" s="31"/>
      <c r="PP179" s="31"/>
      <c r="PQ179" s="31"/>
      <c r="PR179" s="31"/>
      <c r="PS179" s="31"/>
      <c r="PT179" s="31"/>
      <c r="PU179" s="31"/>
      <c r="PV179" s="31"/>
      <c r="PW179" s="31"/>
      <c r="PX179" s="31"/>
      <c r="PY179" s="31"/>
      <c r="PZ179" s="31"/>
      <c r="QA179" s="31"/>
      <c r="QB179" s="31"/>
      <c r="QC179" s="31"/>
      <c r="QD179" s="31"/>
      <c r="QE179" s="31"/>
      <c r="QF179" s="31"/>
      <c r="QG179" s="31"/>
      <c r="QH179" s="31"/>
      <c r="QI179" s="31"/>
      <c r="QJ179" s="31"/>
      <c r="QK179" s="31"/>
      <c r="QL179" s="31"/>
      <c r="QM179" s="31"/>
      <c r="QN179" s="31"/>
      <c r="QO179" s="31"/>
      <c r="QP179" s="31"/>
      <c r="QQ179" s="31"/>
      <c r="QR179" s="31"/>
      <c r="QS179" s="31"/>
      <c r="QT179" s="31"/>
      <c r="QU179" s="31"/>
      <c r="QV179" s="31"/>
      <c r="QW179" s="31"/>
      <c r="QX179" s="31"/>
      <c r="QY179" s="31"/>
      <c r="QZ179" s="31"/>
      <c r="RA179" s="31"/>
      <c r="RB179" s="31"/>
      <c r="RC179" s="31"/>
      <c r="RD179" s="31"/>
      <c r="RE179" s="31"/>
      <c r="RF179" s="31"/>
      <c r="RG179" s="31"/>
      <c r="RH179" s="31"/>
      <c r="RI179" s="31"/>
      <c r="RJ179" s="31"/>
      <c r="RK179" s="31"/>
      <c r="RL179" s="31"/>
      <c r="RM179" s="31"/>
      <c r="RN179" s="31"/>
      <c r="RO179" s="31"/>
      <c r="RP179" s="31"/>
      <c r="RQ179" s="31"/>
      <c r="RR179" s="31"/>
      <c r="RS179" s="31"/>
      <c r="RT179" s="31"/>
      <c r="RU179" s="31"/>
      <c r="RV179" s="31"/>
      <c r="RW179" s="31"/>
      <c r="RX179" s="31"/>
      <c r="RY179" s="31"/>
      <c r="RZ179" s="31"/>
      <c r="SA179" s="31"/>
      <c r="SB179" s="31"/>
      <c r="SC179" s="31"/>
      <c r="SD179" s="31"/>
      <c r="SE179" s="31"/>
      <c r="SF179" s="31"/>
      <c r="SG179" s="31"/>
      <c r="SH179" s="31"/>
      <c r="SI179" s="31"/>
      <c r="SJ179" s="31"/>
      <c r="SK179" s="31"/>
      <c r="SL179" s="31"/>
      <c r="SM179" s="31"/>
      <c r="SN179" s="31"/>
      <c r="SO179" s="31"/>
      <c r="SP179" s="31"/>
      <c r="SQ179" s="31"/>
      <c r="SR179" s="31"/>
      <c r="SS179" s="31"/>
      <c r="ST179" s="31"/>
      <c r="SU179" s="31"/>
      <c r="SV179" s="31"/>
      <c r="SW179" s="31"/>
      <c r="SX179" s="31"/>
      <c r="SY179" s="31"/>
      <c r="SZ179" s="31"/>
      <c r="TA179" s="31"/>
      <c r="TB179" s="31"/>
      <c r="TC179" s="31"/>
      <c r="TE179" s="209"/>
    </row>
    <row r="180" spans="123:525">
      <c r="DS180" s="31"/>
      <c r="DT180" s="31"/>
      <c r="DU180" s="31"/>
      <c r="DV180" s="31"/>
      <c r="DW180" s="31"/>
      <c r="DX180" s="31"/>
      <c r="DY180" s="31"/>
      <c r="DZ180" s="31"/>
      <c r="EA180" s="31"/>
      <c r="EB180" s="31"/>
      <c r="EC180" s="31"/>
      <c r="ED180" s="31"/>
      <c r="EE180" s="31"/>
      <c r="EF180" s="31"/>
      <c r="EG180" s="31"/>
      <c r="EH180" s="31"/>
      <c r="EI180" s="31"/>
      <c r="EJ180" s="31"/>
      <c r="EK180" s="31"/>
      <c r="EL180" s="31"/>
      <c r="EM180" s="31"/>
      <c r="EN180" s="31"/>
      <c r="EO180" s="31"/>
      <c r="EP180" s="31"/>
      <c r="EQ180" s="31"/>
      <c r="ER180" s="31"/>
      <c r="ES180" s="31"/>
      <c r="ET180" s="31"/>
      <c r="EU180" s="31"/>
      <c r="EV180" s="31"/>
      <c r="EW180" s="31"/>
      <c r="EX180" s="31"/>
      <c r="EY180" s="31"/>
      <c r="EZ180" s="31"/>
      <c r="FA180" s="31"/>
      <c r="FB180" s="31"/>
      <c r="FC180" s="31"/>
      <c r="FD180" s="31"/>
      <c r="FE180" s="31"/>
      <c r="FF180" s="31"/>
      <c r="FG180" s="31"/>
      <c r="FH180" s="31"/>
      <c r="FI180" s="31"/>
      <c r="FJ180" s="31"/>
      <c r="FK180" s="31"/>
      <c r="FL180" s="31"/>
      <c r="FM180" s="31"/>
      <c r="FN180" s="31"/>
      <c r="FO180" s="31"/>
      <c r="FP180" s="31"/>
      <c r="FQ180" s="31"/>
      <c r="FR180" s="31"/>
      <c r="FS180" s="31"/>
      <c r="FT180" s="31"/>
      <c r="FU180" s="31"/>
      <c r="FV180" s="31"/>
      <c r="FW180" s="31"/>
      <c r="FX180" s="31"/>
      <c r="FY180" s="31"/>
      <c r="FZ180" s="31"/>
      <c r="GA180" s="31"/>
      <c r="GB180" s="31"/>
      <c r="GC180" s="31"/>
      <c r="GD180" s="31"/>
      <c r="GE180" s="31"/>
      <c r="GF180" s="31"/>
      <c r="GG180" s="31"/>
      <c r="GH180" s="31"/>
      <c r="GI180" s="31"/>
      <c r="GJ180" s="31"/>
      <c r="GK180" s="31"/>
      <c r="GL180" s="31"/>
      <c r="GM180" s="31"/>
      <c r="GN180" s="31"/>
      <c r="GO180" s="31"/>
      <c r="GP180" s="31"/>
      <c r="GQ180" s="31"/>
      <c r="GR180" s="31"/>
      <c r="GS180" s="31"/>
      <c r="GT180" s="31"/>
      <c r="GU180" s="31"/>
      <c r="GV180" s="31"/>
      <c r="GW180" s="31"/>
      <c r="GX180" s="31"/>
      <c r="GY180" s="31"/>
      <c r="GZ180" s="31"/>
      <c r="HA180" s="31"/>
      <c r="HB180" s="31"/>
      <c r="HC180" s="31"/>
      <c r="HD180" s="31"/>
      <c r="HE180" s="31"/>
      <c r="HF180" s="31"/>
      <c r="HG180" s="31"/>
      <c r="HH180" s="31"/>
      <c r="HI180" s="31"/>
      <c r="HJ180" s="31"/>
      <c r="HK180" s="31"/>
      <c r="HL180" s="31"/>
      <c r="HM180" s="31"/>
      <c r="HN180" s="31"/>
      <c r="HO180" s="31"/>
      <c r="HP180" s="31"/>
      <c r="HQ180" s="31"/>
      <c r="HR180" s="31"/>
      <c r="HS180" s="31"/>
      <c r="HT180" s="31"/>
      <c r="HU180" s="31"/>
      <c r="HV180" s="31"/>
      <c r="HW180" s="31"/>
      <c r="HX180" s="31"/>
      <c r="HY180" s="31"/>
      <c r="HZ180" s="31"/>
      <c r="IA180" s="31"/>
      <c r="IB180" s="31"/>
      <c r="IC180" s="31"/>
      <c r="ID180" s="31"/>
      <c r="IE180" s="31"/>
      <c r="IF180" s="31"/>
      <c r="IG180" s="31"/>
      <c r="IH180" s="31"/>
      <c r="II180" s="31"/>
      <c r="IJ180" s="31"/>
      <c r="IK180" s="31"/>
      <c r="IL180" s="31"/>
      <c r="IM180" s="31"/>
      <c r="IN180" s="31"/>
      <c r="IO180" s="31"/>
      <c r="IP180" s="31"/>
      <c r="IQ180" s="31"/>
      <c r="IR180" s="31"/>
      <c r="IS180" s="31"/>
      <c r="IT180" s="31"/>
      <c r="IU180" s="31"/>
      <c r="IV180" s="31"/>
      <c r="IW180" s="31"/>
      <c r="IX180" s="31"/>
      <c r="IY180" s="31"/>
      <c r="IZ180" s="31"/>
      <c r="JA180" s="31"/>
      <c r="JB180" s="31"/>
      <c r="JC180" s="31"/>
      <c r="JD180" s="31"/>
      <c r="JE180" s="31"/>
      <c r="JF180" s="31"/>
      <c r="JG180" s="31"/>
      <c r="JH180" s="31"/>
      <c r="JI180" s="31"/>
      <c r="JJ180" s="31"/>
      <c r="JK180" s="31"/>
      <c r="JL180" s="31"/>
      <c r="JM180" s="31"/>
      <c r="JN180" s="31"/>
      <c r="JO180" s="31"/>
      <c r="JP180" s="31"/>
      <c r="JQ180" s="31"/>
      <c r="JR180" s="31"/>
      <c r="JS180" s="31"/>
      <c r="JT180" s="31"/>
      <c r="JU180" s="31"/>
      <c r="JV180" s="31"/>
      <c r="JW180" s="31"/>
      <c r="JX180" s="31"/>
      <c r="JY180" s="31"/>
      <c r="JZ180" s="31"/>
      <c r="KA180" s="31"/>
      <c r="KB180" s="31"/>
      <c r="KC180" s="31"/>
      <c r="KD180" s="31"/>
      <c r="KE180" s="31"/>
      <c r="KF180" s="31"/>
      <c r="KG180" s="31"/>
      <c r="KH180" s="31"/>
      <c r="KI180" s="31"/>
      <c r="KJ180" s="31"/>
      <c r="KK180" s="31"/>
      <c r="KL180" s="31"/>
      <c r="KM180" s="31"/>
      <c r="KN180" s="31"/>
      <c r="KO180" s="31"/>
      <c r="KP180" s="31"/>
      <c r="KQ180" s="31"/>
      <c r="KR180" s="31"/>
      <c r="KS180" s="31"/>
      <c r="KT180" s="31"/>
      <c r="KU180" s="31"/>
      <c r="KV180" s="31"/>
      <c r="KW180" s="31"/>
      <c r="KX180" s="31"/>
      <c r="KY180" s="31"/>
      <c r="KZ180" s="31"/>
      <c r="LA180" s="31"/>
      <c r="LB180" s="31"/>
      <c r="LC180" s="31"/>
      <c r="LD180" s="31"/>
      <c r="LE180" s="31"/>
      <c r="LF180" s="31"/>
      <c r="LG180" s="31"/>
      <c r="LH180" s="31"/>
      <c r="LI180" s="31"/>
      <c r="LJ180" s="31"/>
      <c r="LK180" s="31"/>
      <c r="LL180" s="31"/>
      <c r="LM180" s="31"/>
      <c r="LN180" s="31"/>
      <c r="LO180" s="31"/>
      <c r="LP180" s="31"/>
      <c r="LQ180" s="31"/>
      <c r="LR180" s="31"/>
      <c r="LS180" s="31"/>
      <c r="LT180" s="31"/>
      <c r="LU180" s="31"/>
      <c r="LV180" s="31"/>
      <c r="LW180" s="31"/>
      <c r="LX180" s="31"/>
      <c r="LY180" s="31"/>
      <c r="LZ180" s="31"/>
      <c r="MA180" s="31"/>
      <c r="MB180" s="31"/>
      <c r="MC180" s="31"/>
      <c r="MD180" s="31"/>
      <c r="ME180" s="31"/>
      <c r="MF180" s="31"/>
      <c r="MG180" s="31"/>
      <c r="MH180" s="31"/>
      <c r="MI180" s="31"/>
      <c r="MJ180" s="31"/>
      <c r="MK180" s="31"/>
      <c r="ML180" s="31"/>
      <c r="MM180" s="31"/>
      <c r="MN180" s="31"/>
      <c r="MO180" s="31"/>
      <c r="MP180" s="31"/>
      <c r="MQ180" s="31"/>
      <c r="MR180" s="31"/>
      <c r="MS180" s="31"/>
      <c r="MT180" s="31"/>
      <c r="MU180" s="31"/>
      <c r="MV180" s="31"/>
      <c r="MW180" s="31"/>
      <c r="MX180" s="31"/>
      <c r="MY180" s="31"/>
      <c r="MZ180" s="31"/>
      <c r="NA180" s="31"/>
      <c r="NB180" s="31"/>
      <c r="NC180" s="31"/>
      <c r="ND180" s="31"/>
      <c r="NE180" s="31"/>
      <c r="NF180" s="31"/>
      <c r="NG180" s="31"/>
      <c r="NH180" s="31"/>
      <c r="NI180" s="31"/>
      <c r="NJ180" s="31"/>
      <c r="NK180" s="31"/>
      <c r="NL180" s="31"/>
      <c r="NM180" s="31"/>
      <c r="NN180" s="31"/>
      <c r="NO180" s="31"/>
      <c r="NP180" s="31"/>
      <c r="NQ180" s="31"/>
      <c r="NR180" s="31"/>
      <c r="NS180" s="31"/>
      <c r="NT180" s="31"/>
      <c r="NU180" s="31"/>
      <c r="NV180" s="31"/>
      <c r="NW180" s="31"/>
      <c r="NX180" s="31"/>
      <c r="NY180" s="31"/>
      <c r="NZ180" s="31"/>
      <c r="OA180" s="31"/>
      <c r="OB180" s="31"/>
      <c r="OC180" s="31"/>
      <c r="OD180" s="31"/>
      <c r="OE180" s="31"/>
      <c r="OF180" s="31"/>
      <c r="OG180" s="31"/>
      <c r="OH180" s="31"/>
      <c r="OI180" s="31"/>
      <c r="OJ180" s="31"/>
      <c r="OK180" s="31"/>
      <c r="OL180" s="31"/>
      <c r="OM180" s="31"/>
      <c r="ON180" s="31"/>
      <c r="OO180" s="31"/>
      <c r="OP180" s="31"/>
      <c r="OQ180" s="31"/>
      <c r="OR180" s="31"/>
      <c r="OS180" s="31"/>
      <c r="OT180" s="31"/>
      <c r="OU180" s="31"/>
      <c r="OV180" s="31"/>
      <c r="OW180" s="31"/>
      <c r="OX180" s="31"/>
      <c r="OY180" s="31"/>
      <c r="OZ180" s="31"/>
      <c r="PA180" s="31"/>
      <c r="PB180" s="31"/>
      <c r="PC180" s="31"/>
      <c r="PD180" s="31"/>
      <c r="PE180" s="31"/>
      <c r="PF180" s="31"/>
      <c r="PG180" s="31"/>
      <c r="PH180" s="31"/>
      <c r="PI180" s="31"/>
      <c r="PJ180" s="31"/>
      <c r="PK180" s="31"/>
      <c r="PL180" s="31"/>
      <c r="PM180" s="31"/>
      <c r="PN180" s="31"/>
      <c r="PO180" s="31"/>
      <c r="PP180" s="31"/>
      <c r="PQ180" s="31"/>
      <c r="PR180" s="31"/>
      <c r="PS180" s="31"/>
      <c r="PT180" s="31"/>
      <c r="PU180" s="31"/>
      <c r="PV180" s="31"/>
      <c r="PW180" s="31"/>
      <c r="PX180" s="31"/>
      <c r="PY180" s="31"/>
      <c r="PZ180" s="31"/>
      <c r="QA180" s="31"/>
      <c r="QB180" s="31"/>
      <c r="QC180" s="31"/>
      <c r="QD180" s="31"/>
      <c r="QE180" s="31"/>
      <c r="QF180" s="31"/>
      <c r="QG180" s="31"/>
      <c r="QH180" s="31"/>
      <c r="QI180" s="31"/>
      <c r="QJ180" s="31"/>
      <c r="QK180" s="31"/>
      <c r="QL180" s="31"/>
      <c r="QM180" s="31"/>
      <c r="QN180" s="31"/>
      <c r="QO180" s="31"/>
      <c r="QP180" s="31"/>
      <c r="QQ180" s="31"/>
      <c r="QR180" s="31"/>
      <c r="QS180" s="31"/>
      <c r="QT180" s="31"/>
      <c r="QU180" s="31"/>
      <c r="QV180" s="31"/>
      <c r="QW180" s="31"/>
      <c r="QX180" s="31"/>
      <c r="QY180" s="31"/>
      <c r="QZ180" s="31"/>
      <c r="RA180" s="31"/>
      <c r="RB180" s="31"/>
      <c r="RC180" s="31"/>
      <c r="RD180" s="31"/>
      <c r="RE180" s="31"/>
      <c r="RF180" s="31"/>
      <c r="RG180" s="31"/>
      <c r="RH180" s="31"/>
      <c r="RI180" s="31"/>
      <c r="RJ180" s="31"/>
      <c r="RK180" s="31"/>
      <c r="RL180" s="31"/>
      <c r="RM180" s="31"/>
      <c r="RN180" s="31"/>
      <c r="RO180" s="31"/>
      <c r="RP180" s="31"/>
      <c r="RQ180" s="31"/>
      <c r="RR180" s="31"/>
      <c r="RS180" s="31"/>
      <c r="RT180" s="31"/>
      <c r="RU180" s="31"/>
      <c r="RV180" s="31"/>
      <c r="RW180" s="31"/>
      <c r="RX180" s="31"/>
      <c r="RY180" s="31"/>
      <c r="RZ180" s="31"/>
      <c r="SA180" s="31"/>
      <c r="SB180" s="31"/>
      <c r="SC180" s="31"/>
      <c r="SD180" s="31"/>
      <c r="SE180" s="31"/>
      <c r="SF180" s="31"/>
      <c r="SG180" s="31"/>
      <c r="SH180" s="31"/>
      <c r="SI180" s="31"/>
      <c r="SJ180" s="31"/>
      <c r="SK180" s="31"/>
      <c r="SL180" s="31"/>
      <c r="SM180" s="31"/>
      <c r="SN180" s="31"/>
      <c r="SO180" s="31"/>
      <c r="SP180" s="31"/>
      <c r="SQ180" s="31"/>
      <c r="SR180" s="31"/>
      <c r="SS180" s="31"/>
      <c r="ST180" s="31"/>
      <c r="SU180" s="31"/>
      <c r="SV180" s="31"/>
      <c r="SW180" s="31"/>
      <c r="SX180" s="31"/>
      <c r="SY180" s="31"/>
      <c r="SZ180" s="31"/>
      <c r="TA180" s="31"/>
      <c r="TB180" s="31"/>
      <c r="TC180" s="31"/>
      <c r="TD180" s="1"/>
      <c r="TE180" s="209"/>
    </row>
    <row r="181" spans="123:525">
      <c r="DS181" s="31"/>
      <c r="DT181" s="31"/>
      <c r="DU181" s="31"/>
      <c r="DV181" s="31"/>
      <c r="DW181" s="31"/>
      <c r="DX181" s="31"/>
      <c r="DY181" s="31"/>
      <c r="DZ181" s="31"/>
      <c r="EA181" s="31"/>
      <c r="EB181" s="31"/>
      <c r="EC181" s="31"/>
      <c r="ED181" s="31"/>
      <c r="EE181" s="31"/>
      <c r="EF181" s="31"/>
      <c r="EG181" s="31"/>
      <c r="EH181" s="31"/>
      <c r="EI181" s="31"/>
      <c r="EJ181" s="31"/>
      <c r="EK181" s="31"/>
      <c r="EL181" s="31"/>
      <c r="EM181" s="31"/>
      <c r="EN181" s="31"/>
      <c r="EO181" s="31"/>
      <c r="EP181" s="31"/>
      <c r="EQ181" s="31"/>
      <c r="ER181" s="31"/>
      <c r="ES181" s="31"/>
      <c r="ET181" s="31"/>
      <c r="EU181" s="31"/>
      <c r="EV181" s="31"/>
      <c r="EW181" s="31"/>
      <c r="EX181" s="31"/>
      <c r="EY181" s="31"/>
      <c r="EZ181" s="31"/>
      <c r="FA181" s="31"/>
      <c r="FB181" s="31"/>
      <c r="FC181" s="31"/>
      <c r="FD181" s="31"/>
      <c r="FE181" s="31"/>
      <c r="FF181" s="31"/>
      <c r="FG181" s="31"/>
      <c r="FH181" s="31"/>
      <c r="FI181" s="31"/>
      <c r="FJ181" s="31"/>
      <c r="FK181" s="31"/>
      <c r="FL181" s="31"/>
      <c r="FM181" s="31"/>
      <c r="FN181" s="31"/>
      <c r="FO181" s="31"/>
      <c r="FP181" s="31"/>
      <c r="FQ181" s="31"/>
      <c r="FR181" s="31"/>
      <c r="FS181" s="31"/>
      <c r="FT181" s="31"/>
      <c r="FU181" s="31"/>
      <c r="FV181" s="31"/>
      <c r="FW181" s="31"/>
      <c r="FX181" s="31"/>
      <c r="FY181" s="31"/>
      <c r="FZ181" s="31"/>
      <c r="GA181" s="31"/>
      <c r="GB181" s="31"/>
      <c r="GC181" s="31"/>
      <c r="GD181" s="31"/>
      <c r="GE181" s="31"/>
      <c r="GF181" s="31"/>
      <c r="GG181" s="31"/>
      <c r="GH181" s="31"/>
      <c r="GI181" s="31"/>
      <c r="GJ181" s="31"/>
      <c r="GK181" s="31"/>
      <c r="GL181" s="31"/>
      <c r="GM181" s="31"/>
      <c r="GN181" s="31"/>
      <c r="GO181" s="31"/>
      <c r="GP181" s="31"/>
      <c r="GQ181" s="31"/>
      <c r="GR181" s="31"/>
      <c r="GS181" s="31"/>
      <c r="GT181" s="31"/>
      <c r="GU181" s="31"/>
      <c r="GV181" s="31"/>
      <c r="GW181" s="31"/>
      <c r="GX181" s="31"/>
      <c r="GY181" s="31"/>
      <c r="GZ181" s="31"/>
      <c r="HA181" s="31"/>
      <c r="HB181" s="31"/>
      <c r="HC181" s="31"/>
      <c r="HD181" s="31"/>
      <c r="HE181" s="31"/>
      <c r="HF181" s="31"/>
      <c r="HG181" s="31"/>
      <c r="HH181" s="31"/>
      <c r="HI181" s="31"/>
      <c r="HJ181" s="31"/>
      <c r="HK181" s="31"/>
      <c r="HL181" s="31"/>
      <c r="HM181" s="31"/>
      <c r="HN181" s="31"/>
      <c r="HO181" s="31"/>
      <c r="HP181" s="31"/>
      <c r="HQ181" s="31"/>
      <c r="HR181" s="31"/>
      <c r="HS181" s="31"/>
      <c r="HT181" s="31"/>
      <c r="HU181" s="31"/>
      <c r="HV181" s="31"/>
      <c r="HW181" s="31"/>
      <c r="HX181" s="31"/>
      <c r="HY181" s="31"/>
      <c r="HZ181" s="31"/>
      <c r="IA181" s="31"/>
      <c r="IB181" s="31"/>
      <c r="IC181" s="31"/>
      <c r="ID181" s="31"/>
      <c r="IE181" s="31"/>
      <c r="IF181" s="31"/>
      <c r="IG181" s="31"/>
      <c r="IH181" s="31"/>
      <c r="II181" s="31"/>
      <c r="IJ181" s="31"/>
      <c r="IK181" s="31"/>
      <c r="IL181" s="31"/>
      <c r="IM181" s="31"/>
      <c r="IN181" s="31"/>
      <c r="IO181" s="31"/>
      <c r="IP181" s="31"/>
      <c r="IQ181" s="31"/>
      <c r="IR181" s="31"/>
      <c r="IS181" s="31"/>
      <c r="IT181" s="31"/>
      <c r="IU181" s="31"/>
      <c r="IV181" s="31"/>
      <c r="IW181" s="31"/>
      <c r="IX181" s="31"/>
      <c r="IY181" s="31"/>
      <c r="IZ181" s="31"/>
      <c r="JA181" s="31"/>
      <c r="JB181" s="31"/>
      <c r="JC181" s="31"/>
      <c r="JD181" s="31"/>
      <c r="JE181" s="31"/>
      <c r="JF181" s="31"/>
      <c r="JG181" s="31"/>
      <c r="JH181" s="31"/>
      <c r="JI181" s="31"/>
      <c r="JJ181" s="31"/>
      <c r="JK181" s="31"/>
      <c r="JL181" s="31"/>
      <c r="JM181" s="31"/>
      <c r="JN181" s="31"/>
      <c r="JO181" s="31"/>
      <c r="JP181" s="31"/>
      <c r="JQ181" s="31"/>
      <c r="JR181" s="31"/>
      <c r="JS181" s="31"/>
      <c r="JT181" s="31"/>
      <c r="JU181" s="31"/>
      <c r="JV181" s="31"/>
      <c r="JW181" s="31"/>
      <c r="JX181" s="31"/>
      <c r="JY181" s="31"/>
      <c r="JZ181" s="31"/>
      <c r="KA181" s="31"/>
      <c r="KB181" s="31"/>
      <c r="KC181" s="31"/>
      <c r="KD181" s="31"/>
      <c r="KE181" s="31"/>
      <c r="KF181" s="31"/>
      <c r="KG181" s="31"/>
      <c r="KH181" s="31"/>
      <c r="KI181" s="31"/>
      <c r="KJ181" s="31"/>
      <c r="KK181" s="31"/>
      <c r="KL181" s="31"/>
      <c r="KM181" s="31"/>
      <c r="KN181" s="31"/>
      <c r="KO181" s="31"/>
      <c r="KP181" s="31"/>
      <c r="KQ181" s="31"/>
      <c r="KR181" s="31"/>
      <c r="KS181" s="31"/>
      <c r="KT181" s="31"/>
      <c r="KU181" s="31"/>
      <c r="KV181" s="31"/>
      <c r="KW181" s="31"/>
      <c r="KX181" s="31"/>
      <c r="KY181" s="31"/>
      <c r="KZ181" s="31"/>
      <c r="LA181" s="31"/>
      <c r="LB181" s="31"/>
      <c r="LC181" s="31"/>
      <c r="LD181" s="31"/>
      <c r="LE181" s="31"/>
      <c r="LF181" s="31"/>
      <c r="LG181" s="31"/>
      <c r="LH181" s="31"/>
      <c r="LI181" s="31"/>
      <c r="LJ181" s="31"/>
      <c r="LK181" s="31"/>
      <c r="LL181" s="31"/>
      <c r="LM181" s="31"/>
      <c r="LN181" s="31"/>
      <c r="LO181" s="31"/>
      <c r="LP181" s="31"/>
      <c r="LQ181" s="31"/>
      <c r="LR181" s="31"/>
      <c r="LS181" s="31"/>
      <c r="LT181" s="31"/>
      <c r="LU181" s="31"/>
      <c r="LV181" s="31"/>
      <c r="LW181" s="31"/>
      <c r="LX181" s="31"/>
      <c r="LY181" s="31"/>
      <c r="LZ181" s="31"/>
      <c r="MA181" s="31"/>
      <c r="MB181" s="31"/>
      <c r="MC181" s="31"/>
      <c r="MD181" s="31"/>
      <c r="ME181" s="31"/>
      <c r="MF181" s="31"/>
      <c r="MG181" s="31"/>
      <c r="MH181" s="31"/>
      <c r="MI181" s="31"/>
      <c r="MJ181" s="31"/>
      <c r="MK181" s="31"/>
      <c r="ML181" s="31"/>
      <c r="MM181" s="31"/>
      <c r="MN181" s="31"/>
      <c r="MO181" s="31"/>
      <c r="MP181" s="31"/>
      <c r="MQ181" s="31"/>
      <c r="MR181" s="31"/>
      <c r="MS181" s="31"/>
      <c r="MT181" s="31"/>
      <c r="MU181" s="31"/>
      <c r="MV181" s="31"/>
      <c r="MW181" s="31"/>
      <c r="MX181" s="31"/>
      <c r="MY181" s="31"/>
      <c r="MZ181" s="31"/>
      <c r="NA181" s="31"/>
      <c r="NB181" s="31"/>
      <c r="NC181" s="31"/>
      <c r="ND181" s="31"/>
      <c r="NE181" s="31"/>
      <c r="NF181" s="31"/>
      <c r="NG181" s="31"/>
      <c r="NH181" s="31"/>
      <c r="NI181" s="31"/>
      <c r="NJ181" s="31"/>
      <c r="NK181" s="31"/>
      <c r="NL181" s="31"/>
      <c r="NM181" s="31"/>
      <c r="NN181" s="31"/>
      <c r="NO181" s="31"/>
      <c r="NP181" s="31"/>
      <c r="NQ181" s="31"/>
      <c r="NR181" s="31"/>
      <c r="NS181" s="31"/>
      <c r="NT181" s="31"/>
      <c r="NU181" s="31"/>
      <c r="NV181" s="31"/>
      <c r="NW181" s="31"/>
      <c r="NX181" s="31"/>
      <c r="NY181" s="31"/>
      <c r="NZ181" s="31"/>
      <c r="OA181" s="31"/>
      <c r="OB181" s="31"/>
      <c r="OC181" s="31"/>
      <c r="OD181" s="31"/>
      <c r="OE181" s="31"/>
      <c r="OF181" s="31"/>
      <c r="OG181" s="31"/>
      <c r="OH181" s="31"/>
      <c r="OI181" s="31"/>
      <c r="OJ181" s="31"/>
      <c r="OK181" s="31"/>
      <c r="OL181" s="31"/>
      <c r="OM181" s="31"/>
      <c r="ON181" s="31"/>
      <c r="OO181" s="31"/>
      <c r="OP181" s="31"/>
      <c r="OQ181" s="31"/>
      <c r="OR181" s="31"/>
      <c r="OS181" s="31"/>
      <c r="OT181" s="31"/>
      <c r="OU181" s="31"/>
      <c r="OV181" s="31"/>
      <c r="OW181" s="31"/>
      <c r="OX181" s="31"/>
      <c r="OY181" s="31"/>
      <c r="OZ181" s="31"/>
      <c r="PA181" s="31"/>
      <c r="PB181" s="31"/>
      <c r="PC181" s="31"/>
      <c r="PD181" s="31"/>
      <c r="PE181" s="31"/>
      <c r="PF181" s="31"/>
      <c r="PG181" s="31"/>
      <c r="PH181" s="31"/>
      <c r="PI181" s="31"/>
      <c r="PJ181" s="31"/>
      <c r="PK181" s="31"/>
      <c r="PL181" s="31"/>
      <c r="PM181" s="31"/>
      <c r="PN181" s="31"/>
      <c r="PO181" s="31"/>
      <c r="PP181" s="31"/>
      <c r="PQ181" s="31"/>
      <c r="PR181" s="31"/>
      <c r="PS181" s="31"/>
      <c r="PT181" s="31"/>
      <c r="PU181" s="31"/>
      <c r="PV181" s="31"/>
      <c r="PW181" s="31"/>
      <c r="PX181" s="31"/>
      <c r="PY181" s="31"/>
      <c r="PZ181" s="31"/>
      <c r="QA181" s="31"/>
      <c r="QB181" s="31"/>
      <c r="QC181" s="31"/>
      <c r="QD181" s="31"/>
      <c r="QE181" s="31"/>
      <c r="QF181" s="31"/>
      <c r="QG181" s="31"/>
      <c r="QH181" s="31"/>
      <c r="QI181" s="31"/>
      <c r="QJ181" s="31"/>
      <c r="QK181" s="31"/>
      <c r="QL181" s="31"/>
      <c r="QM181" s="31"/>
      <c r="QN181" s="31"/>
      <c r="QO181" s="31"/>
      <c r="QP181" s="31"/>
      <c r="QQ181" s="31"/>
      <c r="QR181" s="31"/>
      <c r="QS181" s="31"/>
      <c r="QT181" s="31"/>
      <c r="QU181" s="31"/>
      <c r="QV181" s="31"/>
      <c r="QW181" s="31"/>
      <c r="QX181" s="31"/>
      <c r="QY181" s="31"/>
      <c r="QZ181" s="31"/>
      <c r="RA181" s="31"/>
      <c r="RB181" s="31"/>
      <c r="RC181" s="31"/>
      <c r="RD181" s="31"/>
      <c r="RE181" s="31"/>
      <c r="RF181" s="31"/>
      <c r="RG181" s="31"/>
      <c r="RH181" s="31"/>
      <c r="RI181" s="31"/>
      <c r="RJ181" s="31"/>
      <c r="RK181" s="31"/>
      <c r="RL181" s="31"/>
      <c r="RM181" s="31"/>
      <c r="RN181" s="31"/>
      <c r="RO181" s="31"/>
      <c r="RP181" s="31"/>
      <c r="RQ181" s="31"/>
      <c r="RR181" s="31"/>
      <c r="RS181" s="31"/>
      <c r="RT181" s="31"/>
      <c r="RU181" s="31"/>
      <c r="RV181" s="31"/>
      <c r="RW181" s="31"/>
      <c r="RX181" s="31"/>
      <c r="RY181" s="31"/>
      <c r="RZ181" s="31"/>
      <c r="SA181" s="31"/>
      <c r="SB181" s="31"/>
      <c r="SC181" s="31"/>
      <c r="SD181" s="31"/>
      <c r="SE181" s="31"/>
      <c r="SF181" s="31"/>
      <c r="SG181" s="31"/>
      <c r="SH181" s="31"/>
      <c r="SI181" s="31"/>
      <c r="SJ181" s="31"/>
      <c r="SK181" s="31"/>
      <c r="SL181" s="31"/>
      <c r="SM181" s="31"/>
      <c r="SN181" s="31"/>
      <c r="SO181" s="31"/>
      <c r="SP181" s="31"/>
      <c r="SQ181" s="31"/>
      <c r="SR181" s="31"/>
      <c r="SS181" s="31"/>
      <c r="ST181" s="31"/>
      <c r="SU181" s="31"/>
      <c r="SV181" s="31"/>
      <c r="SW181" s="31"/>
      <c r="SX181" s="31"/>
      <c r="SY181" s="31"/>
      <c r="SZ181" s="31"/>
      <c r="TA181" s="31"/>
      <c r="TB181" s="31"/>
      <c r="TC181" s="31"/>
      <c r="TE181" s="209"/>
    </row>
    <row r="182" spans="123:525">
      <c r="DS182" s="31"/>
      <c r="DT182" s="31"/>
      <c r="DU182" s="31"/>
      <c r="DV182" s="31"/>
      <c r="DW182" s="31"/>
      <c r="DX182" s="31"/>
      <c r="DY182" s="31"/>
      <c r="DZ182" s="31"/>
      <c r="EA182" s="31"/>
      <c r="EB182" s="31"/>
      <c r="EC182" s="31"/>
      <c r="ED182" s="31"/>
      <c r="EE182" s="31"/>
      <c r="EF182" s="31"/>
      <c r="EG182" s="31"/>
      <c r="EH182" s="31"/>
      <c r="EI182" s="31"/>
      <c r="EJ182" s="31"/>
      <c r="EK182" s="31"/>
      <c r="EL182" s="31"/>
      <c r="EM182" s="31"/>
      <c r="EN182" s="31"/>
      <c r="EO182" s="31"/>
      <c r="EP182" s="31"/>
      <c r="EQ182" s="31"/>
      <c r="ER182" s="31"/>
      <c r="ES182" s="31"/>
      <c r="ET182" s="31"/>
      <c r="EU182" s="31"/>
      <c r="EV182" s="31"/>
      <c r="EW182" s="31"/>
      <c r="EX182" s="31"/>
      <c r="EY182" s="31"/>
      <c r="EZ182" s="31"/>
      <c r="FA182" s="31"/>
      <c r="FB182" s="31"/>
      <c r="FC182" s="31"/>
      <c r="FD182" s="31"/>
      <c r="FE182" s="31"/>
      <c r="FF182" s="31"/>
      <c r="FG182" s="31"/>
      <c r="FH182" s="31"/>
      <c r="FI182" s="31"/>
      <c r="FJ182" s="31"/>
      <c r="FK182" s="31"/>
      <c r="FL182" s="31"/>
      <c r="FM182" s="31"/>
      <c r="FN182" s="31"/>
      <c r="FO182" s="31"/>
      <c r="FP182" s="31"/>
      <c r="FQ182" s="31"/>
      <c r="FR182" s="31"/>
      <c r="FS182" s="31"/>
      <c r="FT182" s="31"/>
      <c r="FU182" s="31"/>
      <c r="FV182" s="31"/>
      <c r="FW182" s="31"/>
      <c r="FX182" s="31"/>
      <c r="FY182" s="31"/>
      <c r="FZ182" s="31"/>
      <c r="GA182" s="31"/>
      <c r="GB182" s="31"/>
      <c r="GC182" s="31"/>
      <c r="GD182" s="31"/>
      <c r="GE182" s="31"/>
      <c r="GF182" s="31"/>
      <c r="GG182" s="31"/>
      <c r="GH182" s="31"/>
      <c r="GI182" s="31"/>
      <c r="GJ182" s="31"/>
      <c r="GK182" s="31"/>
      <c r="GL182" s="31"/>
      <c r="GM182" s="31"/>
      <c r="GN182" s="31"/>
      <c r="GO182" s="31"/>
      <c r="GP182" s="31"/>
      <c r="GQ182" s="31"/>
      <c r="GR182" s="31"/>
      <c r="GS182" s="31"/>
      <c r="GT182" s="31"/>
      <c r="GU182" s="31"/>
      <c r="GV182" s="31"/>
      <c r="GW182" s="31"/>
      <c r="GX182" s="31"/>
      <c r="GY182" s="31"/>
      <c r="GZ182" s="31"/>
      <c r="HA182" s="31"/>
      <c r="HB182" s="31"/>
      <c r="HC182" s="31"/>
      <c r="HD182" s="31"/>
      <c r="HE182" s="31"/>
      <c r="HF182" s="31"/>
      <c r="HG182" s="31"/>
      <c r="HH182" s="31"/>
      <c r="HI182" s="31"/>
      <c r="HJ182" s="31"/>
      <c r="HK182" s="31"/>
      <c r="HL182" s="31"/>
      <c r="HM182" s="31"/>
      <c r="HN182" s="31"/>
      <c r="HO182" s="31"/>
      <c r="HP182" s="31"/>
      <c r="HQ182" s="31"/>
      <c r="HR182" s="31"/>
      <c r="HS182" s="31"/>
      <c r="HT182" s="31"/>
      <c r="HU182" s="31"/>
      <c r="HV182" s="31"/>
      <c r="HW182" s="31"/>
      <c r="HX182" s="31"/>
      <c r="HY182" s="31"/>
      <c r="HZ182" s="31"/>
      <c r="IA182" s="31"/>
      <c r="IB182" s="31"/>
      <c r="IC182" s="31"/>
      <c r="ID182" s="31"/>
      <c r="IE182" s="31"/>
      <c r="IF182" s="31"/>
      <c r="IG182" s="31"/>
      <c r="IH182" s="31"/>
      <c r="II182" s="31"/>
      <c r="IJ182" s="31"/>
      <c r="IK182" s="31"/>
      <c r="IL182" s="31"/>
      <c r="IM182" s="31"/>
      <c r="IN182" s="31"/>
      <c r="IO182" s="31"/>
      <c r="IP182" s="31"/>
      <c r="IQ182" s="31"/>
      <c r="IR182" s="31"/>
      <c r="IS182" s="31"/>
      <c r="IT182" s="31"/>
      <c r="IU182" s="31"/>
      <c r="IV182" s="31"/>
      <c r="IW182" s="31"/>
      <c r="IX182" s="31"/>
      <c r="IY182" s="31"/>
      <c r="IZ182" s="31"/>
      <c r="JA182" s="31"/>
      <c r="JB182" s="31"/>
      <c r="JC182" s="31"/>
      <c r="JD182" s="31"/>
      <c r="JE182" s="31"/>
      <c r="JF182" s="31"/>
      <c r="JG182" s="31"/>
      <c r="JH182" s="31"/>
      <c r="JI182" s="31"/>
      <c r="JJ182" s="31"/>
      <c r="JK182" s="31"/>
      <c r="JL182" s="31"/>
      <c r="JM182" s="31"/>
      <c r="JN182" s="31"/>
      <c r="JO182" s="31"/>
      <c r="JP182" s="31"/>
      <c r="JQ182" s="31"/>
      <c r="JR182" s="31"/>
      <c r="JS182" s="31"/>
      <c r="JT182" s="31"/>
      <c r="JU182" s="31"/>
      <c r="JV182" s="31"/>
      <c r="JW182" s="31"/>
      <c r="JX182" s="31"/>
      <c r="JY182" s="31"/>
      <c r="JZ182" s="31"/>
      <c r="KA182" s="31"/>
      <c r="KB182" s="31"/>
      <c r="KC182" s="31"/>
      <c r="KD182" s="31"/>
      <c r="KE182" s="31"/>
      <c r="KF182" s="31"/>
      <c r="KG182" s="31"/>
      <c r="KH182" s="31"/>
      <c r="KI182" s="31"/>
      <c r="KJ182" s="31"/>
      <c r="KK182" s="31"/>
      <c r="KL182" s="31"/>
      <c r="KM182" s="31"/>
      <c r="KN182" s="31"/>
      <c r="KO182" s="31"/>
      <c r="KP182" s="31"/>
      <c r="KQ182" s="31"/>
      <c r="KR182" s="31"/>
      <c r="KS182" s="31"/>
      <c r="KT182" s="31"/>
      <c r="KU182" s="31"/>
      <c r="KV182" s="31"/>
      <c r="KW182" s="31"/>
      <c r="KX182" s="31"/>
      <c r="KY182" s="31"/>
      <c r="KZ182" s="31"/>
      <c r="LA182" s="31"/>
      <c r="LB182" s="31"/>
      <c r="LC182" s="31"/>
      <c r="LD182" s="31"/>
      <c r="LE182" s="31"/>
      <c r="LF182" s="31"/>
      <c r="LG182" s="31"/>
      <c r="LH182" s="31"/>
      <c r="LI182" s="31"/>
      <c r="LJ182" s="31"/>
      <c r="LK182" s="31"/>
      <c r="LL182" s="31"/>
      <c r="LM182" s="31"/>
      <c r="LN182" s="31"/>
      <c r="LO182" s="31"/>
      <c r="LP182" s="31"/>
      <c r="LQ182" s="31"/>
      <c r="LR182" s="31"/>
      <c r="LS182" s="31"/>
      <c r="LT182" s="31"/>
      <c r="LU182" s="31"/>
      <c r="LV182" s="31"/>
      <c r="LW182" s="31"/>
      <c r="LX182" s="31"/>
      <c r="LY182" s="31"/>
      <c r="LZ182" s="31"/>
      <c r="MA182" s="31"/>
      <c r="MB182" s="31"/>
      <c r="MC182" s="31"/>
      <c r="MD182" s="31"/>
      <c r="ME182" s="31"/>
      <c r="MF182" s="31"/>
      <c r="MG182" s="31"/>
      <c r="MH182" s="31"/>
      <c r="MI182" s="31"/>
      <c r="MJ182" s="31"/>
      <c r="MK182" s="31"/>
      <c r="ML182" s="31"/>
      <c r="MM182" s="31"/>
      <c r="MN182" s="31"/>
      <c r="MO182" s="31"/>
      <c r="MP182" s="31"/>
      <c r="MQ182" s="31"/>
      <c r="MR182" s="31"/>
      <c r="MS182" s="31"/>
      <c r="MT182" s="31"/>
      <c r="MU182" s="31"/>
      <c r="MV182" s="31"/>
      <c r="MW182" s="31"/>
      <c r="MX182" s="31"/>
      <c r="MY182" s="31"/>
      <c r="MZ182" s="31"/>
      <c r="NA182" s="31"/>
      <c r="NB182" s="31"/>
      <c r="NC182" s="31"/>
      <c r="ND182" s="31"/>
      <c r="NE182" s="31"/>
      <c r="NF182" s="31"/>
      <c r="NG182" s="31"/>
      <c r="NH182" s="31"/>
      <c r="NI182" s="31"/>
      <c r="NJ182" s="31"/>
      <c r="NK182" s="31"/>
      <c r="NL182" s="31"/>
      <c r="NM182" s="31"/>
      <c r="NN182" s="31"/>
      <c r="NO182" s="31"/>
      <c r="NP182" s="31"/>
      <c r="NQ182" s="31"/>
      <c r="NR182" s="31"/>
      <c r="NS182" s="31"/>
      <c r="NT182" s="31"/>
      <c r="NU182" s="31"/>
      <c r="NV182" s="31"/>
      <c r="NW182" s="31"/>
      <c r="NX182" s="31"/>
      <c r="NY182" s="31"/>
      <c r="NZ182" s="31"/>
      <c r="OA182" s="31"/>
      <c r="OB182" s="31"/>
      <c r="OC182" s="31"/>
      <c r="OD182" s="31"/>
      <c r="OE182" s="31"/>
      <c r="OF182" s="31"/>
      <c r="OG182" s="31"/>
      <c r="OH182" s="31"/>
      <c r="OI182" s="31"/>
      <c r="OJ182" s="31"/>
      <c r="OK182" s="31"/>
      <c r="OL182" s="31"/>
      <c r="OM182" s="31"/>
      <c r="ON182" s="31"/>
      <c r="OO182" s="31"/>
      <c r="OP182" s="31"/>
      <c r="OQ182" s="31"/>
      <c r="OR182" s="31"/>
      <c r="OS182" s="31"/>
      <c r="OT182" s="31"/>
      <c r="OU182" s="31"/>
      <c r="OV182" s="31"/>
      <c r="OW182" s="31"/>
      <c r="OX182" s="31"/>
      <c r="OY182" s="31"/>
      <c r="OZ182" s="31"/>
      <c r="PA182" s="31"/>
      <c r="PB182" s="31"/>
      <c r="PC182" s="31"/>
      <c r="PD182" s="31"/>
      <c r="PE182" s="31"/>
      <c r="PF182" s="31"/>
      <c r="PG182" s="31"/>
      <c r="PH182" s="31"/>
      <c r="PI182" s="31"/>
      <c r="PJ182" s="31"/>
      <c r="PK182" s="31"/>
      <c r="PL182" s="31"/>
      <c r="PM182" s="31"/>
      <c r="PN182" s="31"/>
      <c r="PO182" s="31"/>
      <c r="PP182" s="31"/>
      <c r="PQ182" s="31"/>
      <c r="PR182" s="31"/>
      <c r="PS182" s="31"/>
      <c r="PT182" s="31"/>
      <c r="PU182" s="31"/>
      <c r="PV182" s="31"/>
      <c r="PW182" s="31"/>
      <c r="PX182" s="31"/>
      <c r="PY182" s="31"/>
      <c r="PZ182" s="31"/>
      <c r="QA182" s="31"/>
      <c r="QB182" s="31"/>
      <c r="QC182" s="31"/>
      <c r="QD182" s="31"/>
      <c r="QE182" s="31"/>
      <c r="QF182" s="31"/>
      <c r="QG182" s="31"/>
      <c r="QH182" s="31"/>
      <c r="QI182" s="31"/>
      <c r="QJ182" s="31"/>
      <c r="QK182" s="31"/>
      <c r="QL182" s="31"/>
      <c r="QM182" s="31"/>
      <c r="QN182" s="31"/>
      <c r="QO182" s="31"/>
      <c r="QP182" s="31"/>
      <c r="QQ182" s="31"/>
      <c r="QR182" s="31"/>
      <c r="QS182" s="31"/>
      <c r="QT182" s="31"/>
      <c r="QU182" s="31"/>
      <c r="QV182" s="31"/>
      <c r="QW182" s="31"/>
      <c r="QX182" s="31"/>
      <c r="QY182" s="31"/>
      <c r="QZ182" s="31"/>
      <c r="RA182" s="31"/>
      <c r="RB182" s="31"/>
      <c r="RC182" s="31"/>
      <c r="RD182" s="31"/>
      <c r="RE182" s="31"/>
      <c r="RF182" s="31"/>
      <c r="RG182" s="31"/>
      <c r="RH182" s="31"/>
      <c r="RI182" s="31"/>
      <c r="RJ182" s="31"/>
      <c r="RK182" s="31"/>
      <c r="RL182" s="31"/>
      <c r="RM182" s="31"/>
      <c r="RN182" s="31"/>
      <c r="RO182" s="31"/>
      <c r="RP182" s="31"/>
      <c r="RQ182" s="31"/>
      <c r="RR182" s="31"/>
      <c r="RS182" s="31"/>
      <c r="RT182" s="31"/>
      <c r="RU182" s="31"/>
      <c r="RV182" s="31"/>
      <c r="RW182" s="31"/>
      <c r="RX182" s="31"/>
      <c r="RY182" s="31"/>
      <c r="RZ182" s="31"/>
      <c r="SA182" s="31"/>
      <c r="SB182" s="31"/>
      <c r="SC182" s="31"/>
      <c r="SD182" s="31"/>
      <c r="SE182" s="31"/>
      <c r="SF182" s="31"/>
      <c r="SG182" s="31"/>
      <c r="SH182" s="31"/>
      <c r="SI182" s="31"/>
      <c r="SJ182" s="31"/>
      <c r="SK182" s="31"/>
      <c r="SL182" s="31"/>
      <c r="SM182" s="31"/>
      <c r="SN182" s="31"/>
      <c r="SO182" s="31"/>
      <c r="SP182" s="31"/>
      <c r="SQ182" s="31"/>
      <c r="SR182" s="31"/>
      <c r="SS182" s="31"/>
      <c r="ST182" s="31"/>
      <c r="SU182" s="31"/>
      <c r="SV182" s="31"/>
      <c r="SW182" s="31"/>
      <c r="SX182" s="31"/>
      <c r="SY182" s="31"/>
      <c r="SZ182" s="31"/>
      <c r="TA182" s="31"/>
      <c r="TB182" s="31"/>
      <c r="TC182" s="31"/>
      <c r="TE182" s="209"/>
    </row>
    <row r="183" spans="123:525">
      <c r="DS183" s="58"/>
      <c r="DT183" s="58"/>
      <c r="DU183" s="58"/>
      <c r="DV183" s="58"/>
      <c r="DW183" s="58"/>
      <c r="DX183" s="58"/>
      <c r="DY183" s="58"/>
      <c r="DZ183" s="58"/>
      <c r="EA183" s="58"/>
      <c r="EB183" s="58"/>
      <c r="EC183" s="58"/>
      <c r="ED183" s="58"/>
      <c r="EE183" s="58"/>
      <c r="EF183" s="58"/>
      <c r="EG183" s="58"/>
      <c r="EH183" s="58"/>
      <c r="EI183" s="58"/>
      <c r="EJ183" s="58"/>
      <c r="EK183" s="58"/>
      <c r="EL183" s="58"/>
      <c r="EM183" s="58"/>
      <c r="EN183" s="58"/>
      <c r="EO183" s="58"/>
      <c r="EP183" s="58"/>
      <c r="EQ183" s="58"/>
      <c r="ER183" s="58"/>
      <c r="ES183" s="58"/>
      <c r="ET183" s="58"/>
      <c r="EU183" s="58"/>
      <c r="EV183" s="58"/>
      <c r="EW183" s="58"/>
      <c r="EX183" s="58"/>
      <c r="EY183" s="58"/>
      <c r="EZ183" s="58"/>
      <c r="FA183" s="58"/>
      <c r="FB183" s="58"/>
      <c r="FC183" s="58"/>
      <c r="FD183" s="58"/>
      <c r="FE183" s="58"/>
      <c r="FF183" s="58"/>
      <c r="FG183" s="58"/>
      <c r="FH183" s="58"/>
      <c r="FI183" s="58"/>
      <c r="FJ183" s="58"/>
      <c r="FK183" s="58"/>
      <c r="FL183" s="58"/>
      <c r="FM183" s="58"/>
      <c r="FN183" s="58"/>
      <c r="FO183" s="58"/>
      <c r="FP183" s="58"/>
      <c r="FQ183" s="58"/>
      <c r="FR183" s="58"/>
      <c r="FS183" s="58"/>
      <c r="FT183" s="58"/>
      <c r="FU183" s="58"/>
      <c r="FV183" s="58"/>
      <c r="FW183" s="58"/>
      <c r="FX183" s="58"/>
      <c r="FY183" s="58"/>
      <c r="FZ183" s="58"/>
      <c r="GA183" s="58"/>
      <c r="GB183" s="58"/>
      <c r="GC183" s="58"/>
      <c r="GD183" s="58"/>
      <c r="GE183" s="58"/>
      <c r="GF183" s="58"/>
      <c r="GG183" s="58"/>
      <c r="GH183" s="58"/>
      <c r="GI183" s="58"/>
      <c r="GJ183" s="58"/>
      <c r="GK183" s="58"/>
      <c r="GL183" s="58"/>
      <c r="GM183" s="58"/>
      <c r="GN183" s="58"/>
      <c r="GO183" s="58"/>
      <c r="GP183" s="58"/>
      <c r="GQ183" s="58"/>
      <c r="GR183" s="58"/>
      <c r="GS183" s="58"/>
      <c r="GT183" s="58"/>
      <c r="GU183" s="58"/>
      <c r="GV183" s="58"/>
      <c r="GW183" s="58"/>
      <c r="GX183" s="58"/>
      <c r="GY183" s="58"/>
      <c r="GZ183" s="58"/>
      <c r="HA183" s="58"/>
      <c r="HB183" s="58"/>
      <c r="HC183" s="58"/>
      <c r="HD183" s="58"/>
      <c r="HE183" s="58"/>
      <c r="HF183" s="58"/>
      <c r="HG183" s="58"/>
      <c r="HH183" s="58"/>
      <c r="HI183" s="58"/>
      <c r="HJ183" s="58"/>
      <c r="HK183" s="58"/>
      <c r="HL183" s="58"/>
      <c r="HM183" s="58"/>
      <c r="HN183" s="58"/>
      <c r="HO183" s="58"/>
      <c r="HP183" s="58"/>
      <c r="HQ183" s="58"/>
      <c r="HR183" s="58"/>
      <c r="HS183" s="58"/>
      <c r="HT183" s="58"/>
      <c r="HU183" s="58"/>
      <c r="HV183" s="58"/>
      <c r="HW183" s="58"/>
      <c r="HX183" s="58"/>
      <c r="HY183" s="58"/>
      <c r="HZ183" s="58"/>
      <c r="IA183" s="58"/>
      <c r="IB183" s="58"/>
      <c r="IC183" s="58"/>
      <c r="ID183" s="58"/>
      <c r="IE183" s="58"/>
      <c r="IF183" s="58"/>
      <c r="IG183" s="58"/>
      <c r="IH183" s="58"/>
      <c r="II183" s="58"/>
      <c r="IJ183" s="58"/>
      <c r="IK183" s="58"/>
      <c r="IL183" s="58"/>
      <c r="IM183" s="58"/>
      <c r="IN183" s="58"/>
      <c r="IO183" s="58"/>
      <c r="IP183" s="58"/>
      <c r="IQ183" s="58"/>
      <c r="IR183" s="58"/>
      <c r="IS183" s="58"/>
      <c r="IT183" s="58"/>
      <c r="IU183" s="58"/>
      <c r="IV183" s="58"/>
      <c r="IW183" s="58"/>
      <c r="IX183" s="58"/>
      <c r="IY183" s="58"/>
      <c r="IZ183" s="58"/>
      <c r="JA183" s="58"/>
      <c r="JB183" s="58"/>
      <c r="JC183" s="58"/>
      <c r="JD183" s="58"/>
      <c r="JE183" s="58"/>
      <c r="JF183" s="58"/>
      <c r="JG183" s="58"/>
      <c r="JH183" s="58"/>
      <c r="JI183" s="58"/>
      <c r="JJ183" s="58"/>
      <c r="JK183" s="58"/>
      <c r="JL183" s="58"/>
      <c r="JM183" s="58"/>
      <c r="JN183" s="58"/>
      <c r="JO183" s="58"/>
      <c r="JP183" s="58"/>
      <c r="JQ183" s="58"/>
      <c r="JR183" s="58"/>
      <c r="JS183" s="58"/>
      <c r="JT183" s="58"/>
      <c r="JU183" s="58"/>
      <c r="JV183" s="58"/>
      <c r="JW183" s="58"/>
      <c r="JX183" s="58"/>
      <c r="JY183" s="58"/>
      <c r="JZ183" s="58"/>
      <c r="KA183" s="58"/>
      <c r="KB183" s="58"/>
      <c r="KC183" s="58"/>
      <c r="KD183" s="58"/>
      <c r="KE183" s="58"/>
      <c r="KF183" s="58"/>
      <c r="KG183" s="58"/>
      <c r="KH183" s="58"/>
      <c r="KI183" s="58"/>
      <c r="KJ183" s="58"/>
      <c r="KK183" s="58"/>
      <c r="KL183" s="58"/>
      <c r="KM183" s="58"/>
      <c r="KN183" s="58"/>
      <c r="KO183" s="58"/>
      <c r="KP183" s="58"/>
      <c r="KQ183" s="58"/>
      <c r="KR183" s="58"/>
      <c r="KS183" s="58"/>
      <c r="KT183" s="58"/>
      <c r="KU183" s="58"/>
      <c r="KV183" s="58"/>
      <c r="KW183" s="58"/>
      <c r="KX183" s="58"/>
      <c r="KY183" s="58"/>
      <c r="KZ183" s="58"/>
      <c r="LA183" s="58"/>
      <c r="LB183" s="58"/>
      <c r="LC183" s="58"/>
      <c r="LD183" s="58"/>
      <c r="LE183" s="58"/>
      <c r="LF183" s="58"/>
      <c r="LG183" s="58"/>
      <c r="LH183" s="58"/>
      <c r="LI183" s="58"/>
      <c r="LJ183" s="58"/>
      <c r="LK183" s="58"/>
      <c r="LL183" s="58"/>
      <c r="LM183" s="58"/>
      <c r="LN183" s="58"/>
      <c r="LO183" s="58"/>
      <c r="LP183" s="58"/>
      <c r="LQ183" s="58"/>
      <c r="LR183" s="58"/>
      <c r="LS183" s="58"/>
      <c r="LT183" s="58"/>
      <c r="LU183" s="58"/>
      <c r="LV183" s="58"/>
      <c r="LW183" s="58"/>
      <c r="LX183" s="58"/>
      <c r="LY183" s="58"/>
      <c r="LZ183" s="58"/>
      <c r="MA183" s="58"/>
      <c r="MB183" s="58"/>
      <c r="MC183" s="58"/>
      <c r="MD183" s="58"/>
      <c r="ME183" s="58"/>
      <c r="MF183" s="58"/>
      <c r="MG183" s="58"/>
      <c r="MH183" s="58"/>
      <c r="MI183" s="58"/>
      <c r="MJ183" s="58"/>
      <c r="MK183" s="58"/>
      <c r="ML183" s="58"/>
      <c r="MM183" s="58"/>
      <c r="MN183" s="58"/>
      <c r="MO183" s="58"/>
      <c r="MP183" s="58"/>
      <c r="MQ183" s="58"/>
      <c r="MR183" s="58"/>
      <c r="MS183" s="58"/>
      <c r="MT183" s="58"/>
      <c r="MU183" s="58"/>
      <c r="MV183" s="58"/>
      <c r="MW183" s="58"/>
      <c r="MX183" s="58"/>
      <c r="MY183" s="58"/>
      <c r="MZ183" s="58"/>
      <c r="NA183" s="58"/>
      <c r="NB183" s="58"/>
      <c r="NC183" s="58"/>
      <c r="ND183" s="58"/>
      <c r="NE183" s="58"/>
      <c r="NF183" s="58"/>
      <c r="NG183" s="58"/>
      <c r="NH183" s="58"/>
      <c r="NI183" s="58"/>
      <c r="NJ183" s="58"/>
      <c r="NK183" s="58"/>
      <c r="NL183" s="58"/>
      <c r="NM183" s="58"/>
      <c r="NN183" s="58"/>
      <c r="NO183" s="58"/>
      <c r="NP183" s="58"/>
      <c r="NQ183" s="58"/>
      <c r="NR183" s="58"/>
      <c r="NS183" s="58"/>
      <c r="NT183" s="58"/>
      <c r="NU183" s="58"/>
      <c r="NV183" s="58"/>
      <c r="NW183" s="58"/>
      <c r="NX183" s="58"/>
      <c r="NY183" s="58"/>
      <c r="NZ183" s="58"/>
      <c r="OA183" s="58"/>
      <c r="OB183" s="58"/>
      <c r="OC183" s="58"/>
      <c r="OD183" s="58"/>
      <c r="OE183" s="58"/>
      <c r="OF183" s="58"/>
      <c r="OG183" s="58"/>
      <c r="OH183" s="58"/>
      <c r="OI183" s="58"/>
      <c r="OJ183" s="58"/>
      <c r="OK183" s="58"/>
      <c r="OL183" s="58"/>
      <c r="OM183" s="58"/>
      <c r="ON183" s="58"/>
      <c r="OO183" s="58"/>
      <c r="OP183" s="58"/>
      <c r="OQ183" s="58"/>
      <c r="OR183" s="58"/>
      <c r="OS183" s="58"/>
      <c r="OT183" s="58"/>
      <c r="OU183" s="58"/>
      <c r="OV183" s="58"/>
      <c r="OW183" s="58"/>
      <c r="OX183" s="58"/>
      <c r="OY183" s="58"/>
      <c r="OZ183" s="58"/>
      <c r="PA183" s="58"/>
      <c r="PB183" s="58"/>
      <c r="PC183" s="58"/>
      <c r="PD183" s="58"/>
      <c r="PE183" s="58"/>
      <c r="PF183" s="58"/>
      <c r="PG183" s="58"/>
      <c r="PH183" s="58"/>
      <c r="PI183" s="58"/>
      <c r="PJ183" s="58"/>
      <c r="PK183" s="58"/>
      <c r="PL183" s="58"/>
      <c r="PM183" s="58"/>
      <c r="PN183" s="58"/>
      <c r="PO183" s="58"/>
      <c r="PP183" s="58"/>
      <c r="PQ183" s="58"/>
      <c r="PR183" s="58"/>
      <c r="PS183" s="58"/>
      <c r="PT183" s="58"/>
      <c r="PU183" s="58"/>
      <c r="PV183" s="58"/>
      <c r="PW183" s="58"/>
      <c r="PX183" s="58"/>
      <c r="PY183" s="58"/>
      <c r="PZ183" s="58"/>
      <c r="QA183" s="58"/>
      <c r="QB183" s="58"/>
      <c r="QC183" s="58"/>
      <c r="QD183" s="58"/>
      <c r="QE183" s="58"/>
      <c r="QF183" s="58"/>
      <c r="QG183" s="58"/>
      <c r="QH183" s="58"/>
      <c r="QI183" s="58"/>
      <c r="QJ183" s="58"/>
      <c r="QK183" s="58"/>
      <c r="QL183" s="58"/>
      <c r="QM183" s="58"/>
      <c r="QN183" s="58"/>
      <c r="QO183" s="58"/>
      <c r="QP183" s="58"/>
      <c r="QQ183" s="58"/>
      <c r="QR183" s="58"/>
      <c r="QS183" s="58"/>
      <c r="QT183" s="58"/>
      <c r="QU183" s="58"/>
      <c r="QV183" s="58"/>
      <c r="QW183" s="58"/>
      <c r="QX183" s="58"/>
      <c r="QY183" s="58"/>
      <c r="QZ183" s="58"/>
      <c r="RA183" s="58"/>
      <c r="RB183" s="58"/>
      <c r="RC183" s="58"/>
      <c r="RD183" s="58"/>
      <c r="RE183" s="58"/>
      <c r="RF183" s="58"/>
      <c r="RG183" s="58"/>
      <c r="RH183" s="58"/>
      <c r="RI183" s="58"/>
      <c r="RJ183" s="58"/>
      <c r="RK183" s="58"/>
      <c r="RL183" s="58"/>
      <c r="RM183" s="58"/>
      <c r="RN183" s="58"/>
      <c r="RO183" s="58"/>
      <c r="RP183" s="58"/>
      <c r="RQ183" s="58"/>
      <c r="RR183" s="58"/>
      <c r="RS183" s="58"/>
      <c r="RT183" s="58"/>
      <c r="RU183" s="58"/>
      <c r="RV183" s="58"/>
      <c r="RW183" s="58"/>
      <c r="RX183" s="58"/>
      <c r="RY183" s="58"/>
      <c r="RZ183" s="58"/>
      <c r="SA183" s="58"/>
      <c r="SB183" s="58"/>
      <c r="SC183" s="58"/>
      <c r="SD183" s="58"/>
      <c r="SE183" s="58"/>
      <c r="SF183" s="58"/>
      <c r="SG183" s="58"/>
      <c r="SH183" s="58"/>
      <c r="SI183" s="58"/>
      <c r="SJ183" s="58"/>
      <c r="SK183" s="58"/>
      <c r="SL183" s="58"/>
      <c r="SM183" s="58"/>
      <c r="SN183" s="58"/>
      <c r="SO183" s="58"/>
      <c r="SP183" s="58"/>
      <c r="SQ183" s="58"/>
      <c r="SR183" s="58"/>
      <c r="SS183" s="58"/>
      <c r="ST183" s="58"/>
      <c r="SU183" s="58"/>
      <c r="SV183" s="58"/>
      <c r="SW183" s="58"/>
      <c r="SX183" s="58"/>
      <c r="SY183" s="58"/>
      <c r="SZ183" s="58"/>
      <c r="TA183" s="58"/>
      <c r="TB183" s="58"/>
      <c r="TC183" s="58"/>
      <c r="TE183" s="209"/>
    </row>
    <row r="184" spans="123:525">
      <c r="DS184" s="31"/>
      <c r="DT184" s="31"/>
      <c r="DU184" s="31"/>
      <c r="DV184" s="31"/>
      <c r="DW184" s="31"/>
      <c r="DX184" s="31"/>
      <c r="DY184" s="31"/>
      <c r="DZ184" s="31"/>
      <c r="EA184" s="31"/>
      <c r="EB184" s="31"/>
      <c r="EC184" s="31"/>
      <c r="ED184" s="31"/>
      <c r="EE184" s="31"/>
      <c r="EF184" s="31"/>
      <c r="EG184" s="31"/>
      <c r="EH184" s="31"/>
      <c r="EI184" s="31"/>
      <c r="EJ184" s="31"/>
      <c r="EK184" s="31"/>
      <c r="EL184" s="31"/>
      <c r="EM184" s="31"/>
      <c r="EN184" s="31"/>
      <c r="EO184" s="31"/>
      <c r="EP184" s="31"/>
      <c r="EQ184" s="31"/>
      <c r="ER184" s="31"/>
      <c r="ES184" s="31"/>
      <c r="ET184" s="31"/>
      <c r="EU184" s="31"/>
      <c r="EV184" s="31"/>
      <c r="EW184" s="31"/>
      <c r="EX184" s="31"/>
      <c r="EY184" s="31"/>
      <c r="EZ184" s="31"/>
      <c r="FA184" s="31"/>
      <c r="FB184" s="31"/>
      <c r="FC184" s="31"/>
      <c r="FD184" s="31"/>
      <c r="FE184" s="31"/>
      <c r="FF184" s="31"/>
      <c r="FG184" s="31"/>
      <c r="FH184" s="31"/>
      <c r="FI184" s="31"/>
      <c r="FJ184" s="31"/>
      <c r="FK184" s="31"/>
      <c r="FL184" s="31"/>
      <c r="FM184" s="31"/>
      <c r="FN184" s="31"/>
      <c r="FO184" s="31"/>
      <c r="FP184" s="31"/>
      <c r="FQ184" s="31"/>
      <c r="FR184" s="31"/>
      <c r="FS184" s="31"/>
      <c r="FT184" s="31"/>
      <c r="FU184" s="31"/>
      <c r="FV184" s="31"/>
      <c r="FW184" s="31"/>
      <c r="FX184" s="31"/>
      <c r="FY184" s="31"/>
      <c r="FZ184" s="31"/>
      <c r="GA184" s="31"/>
      <c r="GB184" s="31"/>
      <c r="GC184" s="31"/>
      <c r="GD184" s="31"/>
      <c r="GE184" s="31"/>
      <c r="GF184" s="31"/>
      <c r="GG184" s="31"/>
      <c r="GH184" s="31"/>
      <c r="GI184" s="31"/>
      <c r="GJ184" s="31"/>
      <c r="GK184" s="31"/>
      <c r="GL184" s="31"/>
      <c r="GM184" s="31"/>
      <c r="GN184" s="31"/>
      <c r="GO184" s="31"/>
      <c r="GP184" s="31"/>
      <c r="GQ184" s="31"/>
      <c r="GR184" s="31"/>
      <c r="GS184" s="31"/>
      <c r="GT184" s="31"/>
      <c r="GU184" s="31"/>
      <c r="GV184" s="31"/>
      <c r="GW184" s="31"/>
      <c r="GX184" s="31"/>
      <c r="GY184" s="31"/>
      <c r="GZ184" s="31"/>
      <c r="HA184" s="31"/>
      <c r="HB184" s="31"/>
      <c r="HC184" s="31"/>
      <c r="HD184" s="31"/>
      <c r="HE184" s="31"/>
      <c r="HF184" s="31"/>
      <c r="HG184" s="31"/>
      <c r="HH184" s="31"/>
      <c r="HI184" s="31"/>
      <c r="HJ184" s="31"/>
      <c r="HK184" s="31"/>
      <c r="HL184" s="31"/>
      <c r="HM184" s="31"/>
      <c r="HN184" s="31"/>
      <c r="HO184" s="31"/>
      <c r="HP184" s="31"/>
      <c r="HQ184" s="31"/>
      <c r="HR184" s="31"/>
      <c r="HS184" s="31"/>
      <c r="HT184" s="31"/>
      <c r="HU184" s="31"/>
      <c r="HV184" s="31"/>
      <c r="HW184" s="31"/>
      <c r="HX184" s="31"/>
      <c r="HY184" s="31"/>
      <c r="HZ184" s="31"/>
      <c r="IA184" s="31"/>
      <c r="IB184" s="31"/>
      <c r="IC184" s="31"/>
      <c r="ID184" s="31"/>
      <c r="IE184" s="31"/>
      <c r="IF184" s="31"/>
      <c r="IG184" s="31"/>
      <c r="IH184" s="31"/>
      <c r="II184" s="31"/>
      <c r="IJ184" s="31"/>
      <c r="IK184" s="31"/>
      <c r="IL184" s="31"/>
      <c r="IM184" s="31"/>
      <c r="IN184" s="31"/>
      <c r="IO184" s="31"/>
      <c r="IP184" s="31"/>
      <c r="IQ184" s="31"/>
      <c r="IR184" s="31"/>
      <c r="IS184" s="31"/>
      <c r="IT184" s="31"/>
      <c r="IU184" s="31"/>
      <c r="IV184" s="31"/>
      <c r="IW184" s="31"/>
      <c r="IX184" s="31"/>
      <c r="IY184" s="31"/>
      <c r="IZ184" s="31"/>
      <c r="JA184" s="31"/>
      <c r="JB184" s="31"/>
      <c r="JC184" s="31"/>
      <c r="JD184" s="31"/>
      <c r="JE184" s="31"/>
      <c r="JF184" s="31"/>
      <c r="JG184" s="31"/>
      <c r="JH184" s="31"/>
      <c r="JI184" s="31"/>
      <c r="JJ184" s="31"/>
      <c r="JK184" s="31"/>
      <c r="JL184" s="31"/>
      <c r="JM184" s="31"/>
      <c r="JN184" s="31"/>
      <c r="JO184" s="31"/>
      <c r="JP184" s="31"/>
      <c r="JQ184" s="31"/>
      <c r="JR184" s="31"/>
      <c r="JS184" s="31"/>
      <c r="JT184" s="31"/>
      <c r="JU184" s="31"/>
      <c r="JV184" s="31"/>
      <c r="JW184" s="31"/>
      <c r="JX184" s="31"/>
      <c r="JY184" s="31"/>
      <c r="JZ184" s="31"/>
      <c r="KA184" s="31"/>
      <c r="KB184" s="31"/>
      <c r="KC184" s="31"/>
      <c r="KD184" s="31"/>
      <c r="KE184" s="31"/>
      <c r="KF184" s="31"/>
      <c r="KG184" s="31"/>
      <c r="KH184" s="31"/>
      <c r="KI184" s="31"/>
      <c r="KJ184" s="31"/>
      <c r="KK184" s="31"/>
      <c r="KL184" s="31"/>
      <c r="KM184" s="31"/>
      <c r="KN184" s="31"/>
      <c r="KO184" s="31"/>
      <c r="KP184" s="31"/>
      <c r="KQ184" s="31"/>
      <c r="KR184" s="31"/>
      <c r="KS184" s="31"/>
      <c r="KT184" s="31"/>
      <c r="KU184" s="31"/>
      <c r="KV184" s="31"/>
      <c r="KW184" s="31"/>
      <c r="KX184" s="31"/>
      <c r="KY184" s="31"/>
      <c r="KZ184" s="31"/>
      <c r="LA184" s="31"/>
      <c r="LB184" s="31"/>
      <c r="LC184" s="31"/>
      <c r="LD184" s="31"/>
      <c r="LE184" s="31"/>
      <c r="LF184" s="31"/>
      <c r="LG184" s="31"/>
      <c r="LH184" s="31"/>
      <c r="LI184" s="31"/>
      <c r="LJ184" s="31"/>
      <c r="LK184" s="31"/>
      <c r="LL184" s="31"/>
      <c r="LM184" s="31"/>
      <c r="LN184" s="31"/>
      <c r="LO184" s="31"/>
      <c r="LP184" s="31"/>
      <c r="LQ184" s="31"/>
      <c r="LR184" s="31"/>
      <c r="LS184" s="31"/>
      <c r="LT184" s="31"/>
      <c r="LU184" s="31"/>
      <c r="LV184" s="31"/>
      <c r="LW184" s="31"/>
      <c r="LX184" s="31"/>
      <c r="LY184" s="31"/>
      <c r="LZ184" s="31"/>
      <c r="MA184" s="31"/>
      <c r="MB184" s="31"/>
      <c r="MC184" s="31"/>
      <c r="MD184" s="31"/>
      <c r="ME184" s="31"/>
      <c r="MF184" s="31"/>
      <c r="MG184" s="31"/>
      <c r="MH184" s="31"/>
      <c r="MI184" s="31"/>
      <c r="MJ184" s="31"/>
      <c r="MK184" s="31"/>
      <c r="ML184" s="31"/>
      <c r="MM184" s="31"/>
      <c r="MN184" s="31"/>
      <c r="MO184" s="31"/>
      <c r="MP184" s="31"/>
      <c r="MQ184" s="31"/>
      <c r="MR184" s="31"/>
      <c r="MS184" s="31"/>
      <c r="MT184" s="31"/>
      <c r="MU184" s="31"/>
      <c r="MV184" s="31"/>
      <c r="MW184" s="31"/>
      <c r="MX184" s="31"/>
      <c r="MY184" s="31"/>
      <c r="MZ184" s="31"/>
      <c r="NA184" s="31"/>
      <c r="NB184" s="31"/>
      <c r="NC184" s="31"/>
      <c r="ND184" s="31"/>
      <c r="NE184" s="31"/>
      <c r="NF184" s="31"/>
      <c r="NG184" s="31"/>
      <c r="NH184" s="31"/>
      <c r="NI184" s="31"/>
      <c r="NJ184" s="31"/>
      <c r="NK184" s="31"/>
      <c r="NL184" s="31"/>
      <c r="NM184" s="31"/>
      <c r="NN184" s="31"/>
      <c r="NO184" s="31"/>
      <c r="NP184" s="31"/>
      <c r="NQ184" s="31"/>
      <c r="NR184" s="31"/>
      <c r="NS184" s="31"/>
      <c r="NT184" s="31"/>
      <c r="NU184" s="31"/>
      <c r="NV184" s="31"/>
      <c r="NW184" s="31"/>
      <c r="NX184" s="31"/>
      <c r="NY184" s="31"/>
      <c r="NZ184" s="31"/>
      <c r="OA184" s="31"/>
      <c r="OB184" s="31"/>
      <c r="OC184" s="31"/>
      <c r="OD184" s="31"/>
      <c r="OE184" s="31"/>
      <c r="OF184" s="31"/>
      <c r="OG184" s="31"/>
      <c r="OH184" s="31"/>
      <c r="OI184" s="31"/>
      <c r="OJ184" s="31"/>
      <c r="OK184" s="31"/>
      <c r="OL184" s="31"/>
      <c r="OM184" s="31"/>
      <c r="ON184" s="31"/>
      <c r="OO184" s="31"/>
      <c r="OP184" s="31"/>
      <c r="OQ184" s="31"/>
      <c r="OR184" s="31"/>
      <c r="OS184" s="31"/>
      <c r="OT184" s="31"/>
      <c r="OU184" s="31"/>
      <c r="OV184" s="31"/>
      <c r="OW184" s="31"/>
      <c r="OX184" s="31"/>
      <c r="OY184" s="31"/>
      <c r="OZ184" s="31"/>
      <c r="PA184" s="31"/>
      <c r="PB184" s="31"/>
      <c r="PC184" s="31"/>
      <c r="PD184" s="31"/>
      <c r="PE184" s="31"/>
      <c r="PF184" s="31"/>
      <c r="PG184" s="31"/>
      <c r="PH184" s="31"/>
      <c r="PI184" s="31"/>
      <c r="PJ184" s="31"/>
      <c r="PK184" s="31"/>
      <c r="PL184" s="31"/>
      <c r="PM184" s="31"/>
      <c r="PN184" s="31"/>
      <c r="PO184" s="31"/>
      <c r="PP184" s="31"/>
      <c r="PQ184" s="31"/>
      <c r="PR184" s="31"/>
      <c r="PS184" s="31"/>
      <c r="PT184" s="31"/>
      <c r="PU184" s="31"/>
      <c r="PV184" s="31"/>
      <c r="PW184" s="31"/>
      <c r="PX184" s="31"/>
      <c r="PY184" s="31"/>
      <c r="PZ184" s="31"/>
      <c r="QA184" s="31"/>
      <c r="QB184" s="31"/>
      <c r="QC184" s="31"/>
      <c r="QD184" s="31"/>
      <c r="QE184" s="31"/>
      <c r="QF184" s="31"/>
      <c r="QG184" s="31"/>
      <c r="QH184" s="31"/>
      <c r="QI184" s="31"/>
      <c r="QJ184" s="31"/>
      <c r="QK184" s="31"/>
      <c r="QL184" s="31"/>
      <c r="QM184" s="31"/>
      <c r="QN184" s="31"/>
      <c r="QO184" s="31"/>
      <c r="QP184" s="31"/>
      <c r="QQ184" s="31"/>
      <c r="QR184" s="31"/>
      <c r="QS184" s="31"/>
      <c r="QT184" s="31"/>
      <c r="QU184" s="31"/>
      <c r="QV184" s="31"/>
      <c r="QW184" s="31"/>
      <c r="QX184" s="31"/>
      <c r="QY184" s="31"/>
      <c r="QZ184" s="31"/>
      <c r="RA184" s="31"/>
      <c r="RB184" s="31"/>
      <c r="RC184" s="31"/>
      <c r="RD184" s="31"/>
      <c r="RE184" s="31"/>
      <c r="RF184" s="31"/>
      <c r="RG184" s="31"/>
      <c r="RH184" s="31"/>
      <c r="RI184" s="31"/>
      <c r="RJ184" s="31"/>
      <c r="RK184" s="31"/>
      <c r="RL184" s="31"/>
      <c r="RM184" s="31"/>
      <c r="RN184" s="31"/>
      <c r="RO184" s="31"/>
      <c r="RP184" s="31"/>
      <c r="RQ184" s="31"/>
      <c r="RR184" s="31"/>
      <c r="RS184" s="31"/>
      <c r="RT184" s="31"/>
      <c r="RU184" s="31"/>
      <c r="RV184" s="31"/>
      <c r="RW184" s="31"/>
      <c r="RX184" s="31"/>
      <c r="RY184" s="31"/>
      <c r="RZ184" s="31"/>
      <c r="SA184" s="31"/>
      <c r="SB184" s="31"/>
      <c r="SC184" s="31"/>
      <c r="SD184" s="31"/>
      <c r="SE184" s="31"/>
      <c r="SF184" s="31"/>
      <c r="SG184" s="31"/>
      <c r="SH184" s="31"/>
      <c r="SI184" s="31"/>
      <c r="SJ184" s="31"/>
      <c r="SK184" s="31"/>
      <c r="SL184" s="31"/>
      <c r="SM184" s="31"/>
      <c r="SN184" s="31"/>
      <c r="SO184" s="31"/>
      <c r="SP184" s="31"/>
      <c r="SQ184" s="31"/>
      <c r="SR184" s="31"/>
      <c r="SS184" s="31"/>
      <c r="ST184" s="31"/>
      <c r="SU184" s="31"/>
      <c r="SV184" s="31"/>
      <c r="SW184" s="31"/>
      <c r="SX184" s="31"/>
      <c r="SY184" s="31"/>
      <c r="SZ184" s="31"/>
      <c r="TA184" s="31"/>
      <c r="TB184" s="31"/>
      <c r="TC184" s="31"/>
      <c r="TE184" s="209"/>
    </row>
    <row r="185" spans="123:525"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E185" s="209"/>
    </row>
    <row r="186" spans="123:525"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E186" s="209"/>
    </row>
    <row r="187" spans="123:525"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1"/>
      <c r="TE187" s="209"/>
    </row>
    <row r="188" spans="123:525">
      <c r="TE188" s="209"/>
    </row>
    <row r="189" spans="123:525">
      <c r="TE189" s="209"/>
    </row>
    <row r="190" spans="123:525">
      <c r="TD190" s="39"/>
      <c r="TE190" s="209"/>
    </row>
    <row r="191" spans="123:525">
      <c r="TE191" s="209"/>
    </row>
    <row r="192" spans="123:525">
      <c r="TE192" s="209"/>
    </row>
    <row r="193" spans="524:525">
      <c r="TE193" s="209"/>
    </row>
    <row r="194" spans="524:525">
      <c r="TE194" s="209"/>
    </row>
    <row r="195" spans="524:525">
      <c r="TE195" s="209"/>
    </row>
    <row r="196" spans="524:525">
      <c r="TE196" s="209"/>
    </row>
    <row r="197" spans="524:525">
      <c r="TD197" s="1"/>
      <c r="TE197" s="209"/>
    </row>
    <row r="198" spans="524:525">
      <c r="TE198" s="209"/>
    </row>
    <row r="199" spans="524:525">
      <c r="TE199" s="209"/>
    </row>
    <row r="200" spans="524:525">
      <c r="TE200" s="209"/>
    </row>
    <row r="201" spans="524:525">
      <c r="TE201" s="59"/>
    </row>
    <row r="204" spans="524:525">
      <c r="TE204" s="75"/>
    </row>
    <row r="205" spans="524:525">
      <c r="TD205" s="1"/>
      <c r="TE205" s="59"/>
    </row>
    <row r="206" spans="524:525">
      <c r="TE206" s="59"/>
    </row>
    <row r="207" spans="524:525">
      <c r="TE207" s="59"/>
    </row>
    <row r="208" spans="524:525">
      <c r="TE208" s="59"/>
    </row>
    <row r="209" spans="524:525">
      <c r="TE209" s="59"/>
    </row>
    <row r="210" spans="524:525">
      <c r="TE210" s="59"/>
    </row>
    <row r="212" spans="524:525">
      <c r="TD212" s="1"/>
    </row>
    <row r="213" spans="524:525">
      <c r="TE213" s="75"/>
    </row>
    <row r="214" spans="524:525">
      <c r="TE214" s="59"/>
    </row>
    <row r="215" spans="524:525">
      <c r="TE215" s="59"/>
    </row>
    <row r="216" spans="524:525">
      <c r="TE216" s="59"/>
    </row>
    <row r="217" spans="524:525">
      <c r="TE217" s="59"/>
    </row>
    <row r="218" spans="524:525">
      <c r="TE218" s="59"/>
    </row>
    <row r="219" spans="524:525">
      <c r="TE219" s="59"/>
    </row>
    <row r="220" spans="524:525">
      <c r="TE220" s="39"/>
    </row>
    <row r="221" spans="524:525">
      <c r="TD221" s="1"/>
    </row>
    <row r="223" spans="524:525">
      <c r="TE223" s="59"/>
    </row>
    <row r="224" spans="524:525">
      <c r="TE224" s="59"/>
    </row>
    <row r="225" spans="525:525">
      <c r="TE225" s="59"/>
    </row>
    <row r="226" spans="525:525">
      <c r="TE226" s="59"/>
    </row>
    <row r="227" spans="525:525">
      <c r="TE227" s="59"/>
    </row>
    <row r="228" spans="525:525">
      <c r="TE228" s="59"/>
    </row>
    <row r="229" spans="525:525">
      <c r="TE229" s="59"/>
    </row>
    <row r="230" spans="525:525">
      <c r="TE230" s="59"/>
    </row>
    <row r="231" spans="525:525">
      <c r="TE231" s="59"/>
    </row>
    <row r="232" spans="525:525">
      <c r="TE232" s="59"/>
    </row>
    <row r="233" spans="525:525">
      <c r="TE233" s="59"/>
    </row>
    <row r="234" spans="525:525">
      <c r="TE234" s="59"/>
    </row>
    <row r="235" spans="525:525">
      <c r="TE235" s="59"/>
    </row>
    <row r="236" spans="525:525">
      <c r="TE236" s="59"/>
    </row>
    <row r="237" spans="525:525">
      <c r="TE237" s="59"/>
    </row>
    <row r="238" spans="525:525">
      <c r="TE238" s="59"/>
    </row>
    <row r="239" spans="525:525">
      <c r="TE239" s="59"/>
    </row>
    <row r="240" spans="525:525">
      <c r="TE240" s="59"/>
    </row>
    <row r="241" spans="525:525">
      <c r="TE241" s="59"/>
    </row>
    <row r="242" spans="525:525">
      <c r="TE242" s="59"/>
    </row>
    <row r="243" spans="525:525">
      <c r="TE243" s="59"/>
    </row>
    <row r="244" spans="525:525">
      <c r="TE244" s="59"/>
    </row>
    <row r="245" spans="525:525">
      <c r="TE245" s="59"/>
    </row>
    <row r="246" spans="525:525">
      <c r="TE246" s="59"/>
    </row>
  </sheetData>
  <phoneticPr fontId="227" type="noConversion"/>
  <pageMargins left="0.7" right="0.7" top="0.75" bottom="0.75" header="0.3" footer="0.3"/>
  <pageSetup paperSize="177" orientation="portrait" r:id="rId1"/>
  <customProperties>
    <customPr name="Qube.Worksheet.Visibility" r:id="rId2"/>
  </customProperties>
  <legacyDrawing r:id="rId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32">
    <tabColor theme="1"/>
  </sheetPr>
  <dimension ref="A1:VM246"/>
  <sheetViews>
    <sheetView zoomScale="85" zoomScaleNormal="85" workbookViewId="0">
      <pane xSplit="6" ySplit="5" topLeftCell="CZ33" activePane="bottomRight" state="frozen"/>
      <selection pane="topRight"/>
      <selection pane="bottomLeft"/>
      <selection pane="bottomRight" activeCell="DQ88" sqref="DQ88"/>
    </sheetView>
  </sheetViews>
  <sheetFormatPr defaultColWidth="9.140625" defaultRowHeight="12.75" outlineLevelCol="1"/>
  <cols>
    <col min="1" max="5" width="1.7109375" style="2" customWidth="1"/>
    <col min="6" max="6" width="38.85546875" style="8" customWidth="1"/>
    <col min="7" max="9" width="9.7109375" style="2" hidden="1" customWidth="1" outlineLevel="1"/>
    <col min="10" max="10" width="9.7109375" style="8" hidden="1" customWidth="1" outlineLevel="1"/>
    <col min="11" max="13" width="9.7109375" style="2" hidden="1" customWidth="1" outlineLevel="1"/>
    <col min="14" max="14" width="9.7109375" style="8" hidden="1" customWidth="1" outlineLevel="1"/>
    <col min="15" max="17" width="9.7109375" style="2" hidden="1" customWidth="1" outlineLevel="1"/>
    <col min="18" max="18" width="9.7109375" style="8" hidden="1" customWidth="1" outlineLevel="1"/>
    <col min="19" max="21" width="9.7109375" style="2" hidden="1" customWidth="1" outlineLevel="1"/>
    <col min="22" max="22" width="9.7109375" style="8" hidden="1" customWidth="1" outlineLevel="1"/>
    <col min="23" max="25" width="9.7109375" style="2" hidden="1" customWidth="1" outlineLevel="1"/>
    <col min="26" max="26" width="9.7109375" style="8" hidden="1" customWidth="1" outlineLevel="1"/>
    <col min="27" max="29" width="9.7109375" style="2" hidden="1" customWidth="1" outlineLevel="1"/>
    <col min="30" max="30" width="9.7109375" style="8" hidden="1" customWidth="1" outlineLevel="1"/>
    <col min="31" max="33" width="9.7109375" style="2" hidden="1" customWidth="1" outlineLevel="1"/>
    <col min="34" max="34" width="9.7109375" style="8" hidden="1" customWidth="1" outlineLevel="1"/>
    <col min="35" max="37" width="9.7109375" style="2" hidden="1" customWidth="1" outlineLevel="1"/>
    <col min="38" max="38" width="9.7109375" style="8" hidden="1" customWidth="1" outlineLevel="1"/>
    <col min="39" max="41" width="9.7109375" style="2" hidden="1" customWidth="1" outlineLevel="1"/>
    <col min="42" max="42" width="9.7109375" style="8" hidden="1" customWidth="1" outlineLevel="1"/>
    <col min="43" max="45" width="9.7109375" style="2" hidden="1" customWidth="1" outlineLevel="1"/>
    <col min="46" max="46" width="9.7109375" style="8" hidden="1" customWidth="1" outlineLevel="1"/>
    <col min="47" max="47" width="9.85546875" style="2" hidden="1" customWidth="1" outlineLevel="1" collapsed="1"/>
    <col min="48" max="49" width="9.7109375" style="2" hidden="1" customWidth="1" outlineLevel="1"/>
    <col min="50" max="50" width="9.7109375" style="8" hidden="1" customWidth="1" outlineLevel="1"/>
    <col min="51" max="51" width="10.140625" style="2" hidden="1" customWidth="1" outlineLevel="1"/>
    <col min="52" max="52" width="9.85546875" style="2" hidden="1" customWidth="1" outlineLevel="1"/>
    <col min="53" max="53" width="9.7109375" style="2" hidden="1" customWidth="1" outlineLevel="1"/>
    <col min="54" max="54" width="9.7109375" style="8" hidden="1" customWidth="1" outlineLevel="1"/>
    <col min="55" max="55" width="9.7109375" style="179" customWidth="1" collapsed="1"/>
    <col min="56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5" width="9.7109375" style="2" customWidth="1"/>
    <col min="86" max="86" width="9.7109375" style="8" customWidth="1"/>
    <col min="87" max="89" width="9.7109375" style="2" customWidth="1"/>
    <col min="90" max="90" width="9.7109375" style="8" customWidth="1"/>
    <col min="91" max="93" width="9.7109375" style="2" customWidth="1"/>
    <col min="94" max="94" width="9.7109375" style="8" customWidth="1"/>
    <col min="95" max="97" width="9.7109375" style="2" customWidth="1"/>
    <col min="98" max="98" width="9.7109375" style="8" customWidth="1"/>
    <col min="99" max="102" width="9.7109375" style="2" customWidth="1"/>
    <col min="103" max="103" width="9.7109375" style="1016" customWidth="1"/>
    <col min="104" max="106" width="9.7109375" style="2" customWidth="1"/>
    <col min="107" max="107" width="9.7109375" style="1016" customWidth="1"/>
    <col min="108" max="110" width="9.7109375" style="2" customWidth="1"/>
    <col min="111" max="111" width="9.7109375" style="1016" customWidth="1"/>
    <col min="112" max="114" width="9.7109375" style="2" customWidth="1"/>
    <col min="115" max="115" width="9.7109375" style="1016" customWidth="1"/>
    <col min="116" max="117" width="9.7109375" style="2" customWidth="1"/>
    <col min="118" max="118" width="9.7109375" style="8" customWidth="1"/>
    <col min="119" max="122" width="9.7109375" style="2" customWidth="1"/>
    <col min="123" max="523" width="1.7109375" style="2" hidden="1" customWidth="1" outlineLevel="1"/>
    <col min="524" max="524" width="1.140625" style="2" hidden="1" customWidth="1" outlineLevel="1"/>
    <col min="525" max="526" width="1.7109375" style="2" hidden="1" customWidth="1" outlineLevel="1"/>
    <col min="527" max="527" width="1.7109375" style="2" customWidth="1" collapsed="1"/>
    <col min="528" max="528" width="1.7109375" style="2" customWidth="1"/>
    <col min="529" max="532" width="1.7109375" style="2" hidden="1" customWidth="1" outlineLevel="1"/>
    <col min="533" max="534" width="9.5703125" style="2" hidden="1" customWidth="1" outlineLevel="1"/>
    <col min="535" max="536" width="9.28515625" style="2" hidden="1" customWidth="1" outlineLevel="1"/>
    <col min="537" max="538" width="9.5703125" style="2" hidden="1" customWidth="1" outlineLevel="1"/>
    <col min="539" max="539" width="9.5703125" style="2" hidden="1" customWidth="1" outlineLevel="1" collapsed="1"/>
    <col min="540" max="540" width="9.5703125" style="2" hidden="1" customWidth="1" outlineLevel="1"/>
    <col min="541" max="542" width="9.5703125" style="2" hidden="1" customWidth="1" outlineLevel="1" collapsed="1"/>
    <col min="543" max="543" width="9.7109375" style="2" hidden="1" customWidth="1" outlineLevel="1" collapsed="1"/>
    <col min="544" max="545" width="9.5703125" style="2" hidden="1" customWidth="1" outlineLevel="1" collapsed="1"/>
    <col min="546" max="547" width="9.5703125" style="2" hidden="1" customWidth="1" outlineLevel="1"/>
    <col min="548" max="548" width="9.5703125" style="2" bestFit="1" customWidth="1" collapsed="1"/>
    <col min="549" max="557" width="9.5703125" style="2" bestFit="1" customWidth="1"/>
    <col min="558" max="16384" width="9.140625" style="2"/>
  </cols>
  <sheetData>
    <row r="1" spans="1:557" ht="15.75">
      <c r="A1" s="21" t="s">
        <v>526</v>
      </c>
      <c r="BC1" s="315"/>
      <c r="BD1" s="13"/>
      <c r="BE1" s="13"/>
      <c r="BF1" s="316"/>
      <c r="BG1" s="13"/>
      <c r="BH1" s="13"/>
      <c r="BI1" s="13"/>
      <c r="BJ1" s="316"/>
      <c r="CM1" s="2">
        <f>CM14/CM12</f>
        <v>0.35547321428571421</v>
      </c>
    </row>
    <row r="2" spans="1:557" ht="15" customHeight="1">
      <c r="A2" s="21"/>
      <c r="B2" s="22" t="s">
        <v>1365</v>
      </c>
      <c r="DG2" s="1016">
        <v>2026</v>
      </c>
      <c r="DH2" s="2">
        <v>2026</v>
      </c>
      <c r="DI2" s="2">
        <v>2026</v>
      </c>
      <c r="DJ2" s="2">
        <v>2026</v>
      </c>
      <c r="DK2" s="1016">
        <v>2027</v>
      </c>
      <c r="DL2" s="2">
        <v>2027</v>
      </c>
      <c r="DM2" s="2">
        <v>2027</v>
      </c>
      <c r="DN2" s="8">
        <v>2027</v>
      </c>
      <c r="DO2" s="2">
        <f>DK2+1</f>
        <v>2028</v>
      </c>
      <c r="DP2" s="2">
        <f t="shared" ref="DP2:DR2" si="0">DL2+1</f>
        <v>2028</v>
      </c>
      <c r="DQ2" s="2">
        <f t="shared" si="0"/>
        <v>2028</v>
      </c>
      <c r="DR2" s="2">
        <f t="shared" si="0"/>
        <v>2028</v>
      </c>
      <c r="UI2" s="2">
        <v>2026</v>
      </c>
      <c r="UJ2" s="2">
        <v>2027</v>
      </c>
      <c r="UK2" s="2">
        <v>2028</v>
      </c>
    </row>
    <row r="3" spans="1:557" ht="12" customHeight="1">
      <c r="A3" s="21"/>
      <c r="C3" s="23" t="s">
        <v>32</v>
      </c>
      <c r="D3" s="23"/>
      <c r="E3" s="23"/>
      <c r="F3" s="177"/>
      <c r="G3" s="25">
        <f>Assumptions!G5</f>
        <v>1126.8001562499994</v>
      </c>
      <c r="H3" s="25">
        <f>Assumptions!H5</f>
        <v>1116.5667692307691</v>
      </c>
      <c r="I3" s="25">
        <f>Assumptions!I5</f>
        <v>1114.9952307692304</v>
      </c>
      <c r="J3" s="225">
        <f>Assumptions!J5</f>
        <v>1166.8507692307692</v>
      </c>
      <c r="K3" s="25">
        <f>Assumptions!K5</f>
        <v>1272.1909230769229</v>
      </c>
      <c r="L3" s="25">
        <f>Assumptions!L5</f>
        <v>1305.5218461538459</v>
      </c>
      <c r="M3" s="25">
        <f>Assumptions!M5</f>
        <v>1291.2458461538461</v>
      </c>
      <c r="N3" s="225">
        <f>Assumptions!N5</f>
        <v>1289.8662121212121</v>
      </c>
      <c r="O3" s="25">
        <f>Assumptions!O5</f>
        <v>1317.51875</v>
      </c>
      <c r="P3" s="25">
        <f>Assumptions!P5</f>
        <v>1267.4884615384622</v>
      </c>
      <c r="Q3" s="25">
        <f>Assumptions!Q5</f>
        <v>1196.5500000000002</v>
      </c>
      <c r="R3" s="225">
        <f>Assumptions!R5</f>
        <v>1219.526515151515</v>
      </c>
      <c r="S3" s="25">
        <f>Assumptions!S5</f>
        <v>1201.3328124999996</v>
      </c>
      <c r="T3" s="25">
        <f>Assumptions!T5</f>
        <v>1208.6089230769228</v>
      </c>
      <c r="U3" s="25">
        <f>Assumptions!U5</f>
        <v>1174.6613636363636</v>
      </c>
      <c r="V3" s="225">
        <f>Assumptions!V5</f>
        <v>1182.368787878788</v>
      </c>
      <c r="W3" s="25">
        <f>Assumptions!W5</f>
        <v>1172.17</v>
      </c>
      <c r="X3" s="25">
        <f>Assumptions!X5</f>
        <v>1161.81</v>
      </c>
      <c r="Y3" s="25">
        <f>Assumptions!Y5</f>
        <v>1154.77</v>
      </c>
      <c r="Z3" s="225">
        <f>Assumptions!Z5</f>
        <v>1092.53</v>
      </c>
      <c r="AA3" s="25">
        <f>Assumptions!AA5</f>
        <v>1022.72</v>
      </c>
      <c r="AB3" s="25">
        <f>Assumptions!AB5</f>
        <v>1008.72</v>
      </c>
      <c r="AC3" s="25">
        <f>Assumptions!AC5</f>
        <v>1029.1500000000001</v>
      </c>
      <c r="AD3" s="225">
        <f>Assumptions!AD5</f>
        <v>1036.49</v>
      </c>
      <c r="AE3" s="25">
        <f>Assumptions!AE5</f>
        <v>976.64</v>
      </c>
      <c r="AF3" s="25">
        <f>Assumptions!AF5</f>
        <v>949.79</v>
      </c>
      <c r="AG3" s="25">
        <f>Assumptions!AG5</f>
        <v>955.06</v>
      </c>
      <c r="AH3" s="225">
        <f>Assumptions!AH5</f>
        <v>938.32</v>
      </c>
      <c r="AI3" s="25">
        <f>Assumptions!AI5</f>
        <v>939.12</v>
      </c>
      <c r="AJ3" s="25">
        <f>Assumptions!AJ5</f>
        <v>929.15</v>
      </c>
      <c r="AK3" s="25">
        <f>Assumptions!AK5</f>
        <v>927.43</v>
      </c>
      <c r="AL3" s="225">
        <f>Assumptions!AL5</f>
        <v>921.87</v>
      </c>
      <c r="AM3" s="25">
        <f>Assumptions!AM5</f>
        <v>955.67</v>
      </c>
      <c r="AN3" s="25">
        <f>Assumptions!AN5</f>
        <v>1017.26</v>
      </c>
      <c r="AO3" s="25">
        <f>Assumptions!AO5</f>
        <v>1064.27</v>
      </c>
      <c r="AP3" s="225">
        <f>Assumptions!AP5</f>
        <v>1359.79</v>
      </c>
      <c r="AQ3" s="25">
        <f>Assumptions!AQ5</f>
        <v>1413.08</v>
      </c>
      <c r="AR3" s="25">
        <f>Assumptions!AR5</f>
        <v>1287.25</v>
      </c>
      <c r="AS3" s="25">
        <f>Assumptions!AS5</f>
        <v>1239.75</v>
      </c>
      <c r="AT3" s="25">
        <f>Assumptions!AT5</f>
        <v>1168.31</v>
      </c>
      <c r="AU3" s="198">
        <f>Assumptions!AU5</f>
        <v>1144.1300000000001</v>
      </c>
      <c r="AV3" s="25">
        <f>Assumptions!AV5</f>
        <v>1166.1300000000001</v>
      </c>
      <c r="AW3" s="25">
        <f>Assumptions!AW5</f>
        <v>1182.3</v>
      </c>
      <c r="AX3" s="225">
        <f>Assumptions!AX5</f>
        <v>1133.2891</v>
      </c>
      <c r="AY3" s="25">
        <f>Assumptions!AY5</f>
        <v>1119.4058</v>
      </c>
      <c r="AZ3" s="25">
        <f>Assumptions!AZ5</f>
        <v>1082.96</v>
      </c>
      <c r="BA3" s="25">
        <f>Assumptions!BA5</f>
        <v>1084.4000000000001</v>
      </c>
      <c r="BB3" s="225">
        <f>Assumptions!BB5</f>
        <v>1144.96</v>
      </c>
      <c r="BC3" s="198">
        <f>Assumptions!BC5</f>
        <v>1130.6500000000001</v>
      </c>
      <c r="BD3" s="25">
        <f>Assumptions!BD5</f>
        <v>1152.03</v>
      </c>
      <c r="BE3" s="25">
        <f>Assumptions!BE5</f>
        <v>1133.135</v>
      </c>
      <c r="BF3" s="225">
        <f>Assumptions!BF5</f>
        <v>1090.23</v>
      </c>
      <c r="BG3" s="25">
        <f>Assumptions!BG5</f>
        <v>1085.3</v>
      </c>
      <c r="BH3" s="25">
        <f>Assumptions!BH5</f>
        <v>1122.3</v>
      </c>
      <c r="BI3" s="25">
        <f>Assumptions!BI5</f>
        <v>1109.28</v>
      </c>
      <c r="BJ3" s="225">
        <f>Assumptions!BJ5</f>
        <v>1061.8599999999999</v>
      </c>
      <c r="BK3" s="25">
        <f>Assumptions!BK5</f>
        <v>1069.3</v>
      </c>
      <c r="BL3" s="25">
        <f>Assumptions!BL5</f>
        <v>1029.0999999999999</v>
      </c>
      <c r="BM3" s="25">
        <f>Assumptions!BM5</f>
        <v>1026.5999999999999</v>
      </c>
      <c r="BN3" s="225">
        <f>Assumptions!BN5</f>
        <v>1086.7</v>
      </c>
      <c r="BO3" s="25">
        <f>Assumptions!BO5</f>
        <v>1100.6642187499997</v>
      </c>
      <c r="BP3" s="25">
        <f>Assumptions!BP5</f>
        <v>1096.9000000000001</v>
      </c>
      <c r="BQ3" s="25">
        <f>Assumptions!BQ5</f>
        <v>1170.3</v>
      </c>
      <c r="BR3" s="225">
        <f>Assumptions!BR5</f>
        <v>1157.4000000000001</v>
      </c>
      <c r="BS3" s="25">
        <f>Assumptions!BS5</f>
        <v>1201</v>
      </c>
      <c r="BT3" s="25">
        <f>Assumptions!BT5</f>
        <v>1163.2</v>
      </c>
      <c r="BU3" s="25">
        <f>Assumptions!BU5</f>
        <v>1120.2089393939395</v>
      </c>
      <c r="BV3" s="225">
        <f>Assumptions!BV5</f>
        <v>1158.4264615384616</v>
      </c>
      <c r="BW3" s="25">
        <f>Assumptions!BW5</f>
        <v>1153.0972307692307</v>
      </c>
      <c r="BX3" s="25">
        <f>Assumptions!BX5</f>
        <v>1130.3056923076927</v>
      </c>
      <c r="BY3" s="25">
        <f>Assumptions!BY5</f>
        <v>1132.5452307692306</v>
      </c>
      <c r="BZ3" s="225">
        <f>Assumptions!BZ5</f>
        <v>1107.3041538461539</v>
      </c>
      <c r="CA3" s="25">
        <f>Assumptions!CA5</f>
        <v>1072.3079999999998</v>
      </c>
      <c r="CB3" s="25">
        <f>Assumptions!CB5</f>
        <v>1079.5324615384613</v>
      </c>
      <c r="CC3" s="25">
        <f>Assumptions!CC5</f>
        <v>1121.581692307692</v>
      </c>
      <c r="CD3" s="225">
        <f>Assumptions!CD5</f>
        <v>1127.4822727272726</v>
      </c>
      <c r="CE3" s="25">
        <f>Assumptions!CE5</f>
        <v>1125.3395312500002</v>
      </c>
      <c r="CF3" s="25">
        <f>Assumptions!CF5</f>
        <v>1166.798153846154</v>
      </c>
      <c r="CG3" s="25">
        <f>Assumptions!CG5</f>
        <v>1194.2139999999999</v>
      </c>
      <c r="CH3" s="225">
        <f>Assumptions!CH5</f>
        <v>1175.8574242424243</v>
      </c>
      <c r="CI3" s="25">
        <f>Assumptions!CI5</f>
        <v>1193.6160000000004</v>
      </c>
      <c r="CJ3" s="25">
        <f>Assumptions!CJ5</f>
        <v>1219.9707692307691</v>
      </c>
      <c r="CK3" s="25">
        <f>Assumptions!CK5</f>
        <v>1187.6659090909093</v>
      </c>
      <c r="CL3" s="225">
        <f>Assumptions!CL5</f>
        <v>1117.5407575757577</v>
      </c>
      <c r="CM3" s="25">
        <f>Assumptions!CM5</f>
        <v>1114</v>
      </c>
      <c r="CN3" s="25">
        <f>Assumptions!CN5</f>
        <v>1121.2047692307697</v>
      </c>
      <c r="CO3" s="25">
        <f>Assumptions!CO5</f>
        <v>1159.5734848484849</v>
      </c>
      <c r="CP3" s="225">
        <f>Assumptions!CP5</f>
        <v>1183.3</v>
      </c>
      <c r="CQ3" s="25">
        <f>Assumptions!CQ5</f>
        <v>1205.8</v>
      </c>
      <c r="CR3" s="25">
        <f>Assumptions!CR5</f>
        <v>1260.7267692307692</v>
      </c>
      <c r="CS3" s="25">
        <f>Assumptions!CS5</f>
        <v>1341.3</v>
      </c>
      <c r="CT3" s="225">
        <f>Assumptions!CT5</f>
        <v>1358.3</v>
      </c>
      <c r="CU3" s="25">
        <f>Assumptions!CU5</f>
        <v>1275.9541538461535</v>
      </c>
      <c r="CV3" s="25">
        <f>Assumptions!CV5</f>
        <v>1315.4890769230767</v>
      </c>
      <c r="CW3" s="25">
        <f>Assumptions!CW5</f>
        <v>1313.2573846153848</v>
      </c>
      <c r="CX3" s="25">
        <f>Assumptions!CX5</f>
        <v>1321.4930769230764</v>
      </c>
      <c r="CY3" s="198">
        <f>Assumptions!CY5</f>
        <v>1329.5581249999998</v>
      </c>
      <c r="CZ3" s="25">
        <f>Assumptions!CZ5</f>
        <v>1370.7407692307695</v>
      </c>
      <c r="DA3" s="25">
        <f>Assumptions!DA5</f>
        <v>1355.9207575757578</v>
      </c>
      <c r="DB3" s="25">
        <f>Assumptions!DB5</f>
        <v>1399.4683333333328</v>
      </c>
      <c r="DC3" s="198">
        <f>Assumptions!DC5</f>
        <v>1451.9273015873016</v>
      </c>
      <c r="DD3" s="25">
        <f>Assumptions!DD5</f>
        <v>1399.5</v>
      </c>
      <c r="DE3" s="25">
        <f>Assumptions!DE5</f>
        <v>1386.7763636363641</v>
      </c>
      <c r="DF3" s="25">
        <f>Assumptions!DF5</f>
        <v>1449</v>
      </c>
      <c r="DG3" s="198">
        <f>Assumptions!DG5</f>
        <v>1465.857777777778</v>
      </c>
      <c r="DH3" s="25">
        <f>Assumptions!DH5</f>
        <v>1460</v>
      </c>
      <c r="DI3" s="25">
        <f>Assumptions!DI5</f>
        <v>1440</v>
      </c>
      <c r="DJ3" s="25">
        <f>Assumptions!DJ5</f>
        <v>1420</v>
      </c>
      <c r="DK3" s="198">
        <f>Assumptions!DK5</f>
        <v>1370</v>
      </c>
      <c r="DL3" s="25">
        <f>Assumptions!DL5</f>
        <v>1370</v>
      </c>
      <c r="DM3" s="25">
        <f>Assumptions!DM5</f>
        <v>1370</v>
      </c>
      <c r="DN3" s="225">
        <f>Assumptions!DN5</f>
        <v>1370</v>
      </c>
      <c r="DO3" s="25">
        <f>Assumptions!DO5</f>
        <v>1350</v>
      </c>
      <c r="DP3" s="25">
        <f>Assumptions!DP5</f>
        <v>1350</v>
      </c>
      <c r="DQ3" s="25">
        <f>Assumptions!DQ5</f>
        <v>1350</v>
      </c>
      <c r="DR3" s="25">
        <f>Assumptions!DR5</f>
        <v>1350</v>
      </c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10"/>
      <c r="TE3" s="10"/>
      <c r="TF3" s="10"/>
      <c r="TG3" s="26"/>
      <c r="TH3" s="26"/>
      <c r="TI3" s="26"/>
      <c r="TJ3" s="26"/>
      <c r="TK3" s="26"/>
      <c r="TL3" s="26"/>
      <c r="TM3" s="24">
        <f>Assumptions!DZ5</f>
        <v>1145.32</v>
      </c>
      <c r="TN3" s="24">
        <f>Assumptions!EA5</f>
        <v>1024.27</v>
      </c>
      <c r="TO3" s="24">
        <f>Assumptions!EB5</f>
        <v>954.95249999999999</v>
      </c>
      <c r="TP3" s="24">
        <f>Assumptions!EC5</f>
        <v>929.39249999999993</v>
      </c>
      <c r="TQ3" s="24">
        <f>Assumptions!ED5</f>
        <v>1099.2474999999999</v>
      </c>
      <c r="TR3" s="24">
        <f>Assumptions!EE5</f>
        <v>1277.0974999999999</v>
      </c>
      <c r="TS3" s="24">
        <f>Assumptions!EF5</f>
        <v>1156.4622750000001</v>
      </c>
      <c r="TT3" s="24">
        <f>Assumptions!EG5</f>
        <v>1107.93145</v>
      </c>
      <c r="TU3" s="24">
        <f>Assumptions!EH5</f>
        <v>1126.51125</v>
      </c>
      <c r="TV3" s="24">
        <f>Assumptions!EI5</f>
        <v>1094.6849999999999</v>
      </c>
      <c r="TW3" s="24">
        <f>Assumptions!EJ5</f>
        <v>1052.925</v>
      </c>
      <c r="TX3" s="24">
        <f>Assumptions!EK5</f>
        <v>1131.3160546875001</v>
      </c>
      <c r="TY3" s="24">
        <f>Assumptions!EL5</f>
        <v>1160.7088502331003</v>
      </c>
      <c r="TZ3" s="24">
        <f>Assumptions!EM5</f>
        <v>1130.813076923077</v>
      </c>
      <c r="UA3" s="24">
        <f>Assumptions!EN5</f>
        <v>1100.2261066433566</v>
      </c>
      <c r="UB3" s="24">
        <f>Assumptions!EO5</f>
        <v>1165.5522773346447</v>
      </c>
      <c r="UC3" s="24">
        <f>Assumptions!EP5</f>
        <v>1179.6983589743591</v>
      </c>
      <c r="UD3" s="24">
        <f>Assumptions!EQ5</f>
        <v>1144.5195635198136</v>
      </c>
      <c r="UE3" s="24">
        <f>Assumptions!ER5</f>
        <v>1291.5316923076923</v>
      </c>
      <c r="UF3" s="24">
        <f>Assumptions!ES5</f>
        <v>1306.548423076923</v>
      </c>
      <c r="UG3" s="24">
        <f>Assumptions!ET5</f>
        <v>1363.921996284965</v>
      </c>
      <c r="UH3" s="24">
        <f>Assumptions!EU5</f>
        <v>1421.8009163059164</v>
      </c>
      <c r="UI3" s="24">
        <f>Assumptions!EV5</f>
        <v>1446.4644444444446</v>
      </c>
      <c r="UJ3" s="24">
        <f>Assumptions!EW5</f>
        <v>1370</v>
      </c>
      <c r="UK3" s="24">
        <f>Assumptions!EX5</f>
        <v>1350</v>
      </c>
    </row>
    <row r="4" spans="1:557">
      <c r="B4" s="1"/>
      <c r="AQ4" s="463"/>
      <c r="AR4" s="463"/>
      <c r="AS4" s="463"/>
      <c r="AT4" s="463"/>
      <c r="AU4" s="679"/>
      <c r="AV4" s="125"/>
      <c r="AW4" s="125"/>
      <c r="AX4" s="414"/>
      <c r="AY4" s="679"/>
      <c r="AZ4" s="125"/>
      <c r="BA4" s="125"/>
      <c r="BB4" s="414"/>
      <c r="BC4" s="679"/>
      <c r="BD4" s="125"/>
      <c r="BE4" s="125"/>
      <c r="BF4" s="414"/>
      <c r="BG4" s="679"/>
      <c r="BH4" s="125"/>
      <c r="BI4" s="125"/>
      <c r="BJ4" s="414"/>
      <c r="BK4" s="679"/>
      <c r="BL4" s="125"/>
      <c r="BM4" s="125"/>
      <c r="BN4" s="414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</row>
    <row r="5" spans="1:557" s="1" customFormat="1">
      <c r="C5" s="27"/>
      <c r="D5" s="27"/>
      <c r="E5" s="27"/>
      <c r="F5" s="176"/>
      <c r="G5" s="28" t="str">
        <f>Assumptions!G4</f>
        <v>1Q00</v>
      </c>
      <c r="H5" s="28" t="str">
        <f>Assumptions!H4</f>
        <v>2Q00</v>
      </c>
      <c r="I5" s="28" t="str">
        <f>Assumptions!I4</f>
        <v>3Q00</v>
      </c>
      <c r="J5" s="224" t="str">
        <f>Assumptions!J4</f>
        <v>4Q00</v>
      </c>
      <c r="K5" s="28" t="str">
        <f>Assumptions!K4</f>
        <v>1Q01</v>
      </c>
      <c r="L5" s="28" t="str">
        <f>Assumptions!L4</f>
        <v>2Q01</v>
      </c>
      <c r="M5" s="28" t="str">
        <f>Assumptions!M4</f>
        <v>3Q01</v>
      </c>
      <c r="N5" s="224" t="str">
        <f>Assumptions!N4</f>
        <v>4Q01</v>
      </c>
      <c r="O5" s="28" t="str">
        <f>Assumptions!O4</f>
        <v>1Q02</v>
      </c>
      <c r="P5" s="28" t="str">
        <f>Assumptions!P4</f>
        <v>2Q02</v>
      </c>
      <c r="Q5" s="28" t="str">
        <f>Assumptions!Q4</f>
        <v>3Q02</v>
      </c>
      <c r="R5" s="224" t="str">
        <f>Assumptions!R4</f>
        <v>4Q02</v>
      </c>
      <c r="S5" s="28" t="str">
        <f>Assumptions!S4</f>
        <v>1Q03</v>
      </c>
      <c r="T5" s="28" t="str">
        <f>Assumptions!T4</f>
        <v>2Q03</v>
      </c>
      <c r="U5" s="28" t="str">
        <f>Assumptions!U4</f>
        <v>3Q03</v>
      </c>
      <c r="V5" s="224" t="str">
        <f>Assumptions!V4</f>
        <v>4Q03</v>
      </c>
      <c r="W5" s="28" t="str">
        <f>Assumptions!W4</f>
        <v>1Q04</v>
      </c>
      <c r="X5" s="28" t="str">
        <f>Assumptions!X4</f>
        <v>2Q04</v>
      </c>
      <c r="Y5" s="28" t="str">
        <f>Assumptions!Y4</f>
        <v>3Q04</v>
      </c>
      <c r="Z5" s="224" t="str">
        <f>Assumptions!Z4</f>
        <v>4Q04</v>
      </c>
      <c r="AA5" s="28" t="str">
        <f>Assumptions!AA4</f>
        <v>1Q05</v>
      </c>
      <c r="AB5" s="28" t="str">
        <f>Assumptions!AB4</f>
        <v>2Q05</v>
      </c>
      <c r="AC5" s="28" t="str">
        <f>Assumptions!AC4</f>
        <v>3Q05</v>
      </c>
      <c r="AD5" s="224" t="str">
        <f>Assumptions!AD4</f>
        <v>4Q05</v>
      </c>
      <c r="AE5" s="197" t="str">
        <f>Assumptions!AE4</f>
        <v>1Q06</v>
      </c>
      <c r="AF5" s="28" t="str">
        <f>Assumptions!AF4</f>
        <v>2Q06</v>
      </c>
      <c r="AG5" s="28" t="str">
        <f>Assumptions!AG4</f>
        <v>3Q06</v>
      </c>
      <c r="AH5" s="224" t="str">
        <f>Assumptions!AH4</f>
        <v>4Q06</v>
      </c>
      <c r="AI5" s="197" t="str">
        <f>Assumptions!AI4</f>
        <v>1Q07</v>
      </c>
      <c r="AJ5" s="28" t="str">
        <f>Assumptions!AJ4</f>
        <v>2Q07</v>
      </c>
      <c r="AK5" s="28" t="str">
        <f>Assumptions!AK4</f>
        <v>3Q07</v>
      </c>
      <c r="AL5" s="224" t="str">
        <f>Assumptions!AL4</f>
        <v>4Q07</v>
      </c>
      <c r="AM5" s="197" t="str">
        <f>Assumptions!AM4</f>
        <v>1Q08</v>
      </c>
      <c r="AN5" s="28" t="str">
        <f>Assumptions!AN4</f>
        <v>2Q08</v>
      </c>
      <c r="AO5" s="28" t="str">
        <f>Assumptions!AO4</f>
        <v>3Q08</v>
      </c>
      <c r="AP5" s="224" t="str">
        <f>Assumptions!AP4</f>
        <v>4Q08</v>
      </c>
      <c r="AQ5" s="197" t="str">
        <f>Assumptions!AQ4</f>
        <v>1Q09</v>
      </c>
      <c r="AR5" s="28" t="str">
        <f>Assumptions!AR4</f>
        <v>2Q09</v>
      </c>
      <c r="AS5" s="28" t="str">
        <f>Assumptions!AS4</f>
        <v>3Q09</v>
      </c>
      <c r="AT5" s="224" t="str">
        <f>Assumptions!AT4</f>
        <v>4Q09</v>
      </c>
      <c r="AU5" s="197" t="str">
        <f>Assumptions!AU4</f>
        <v>1Q10</v>
      </c>
      <c r="AV5" s="28" t="str">
        <f>Assumptions!AV4</f>
        <v>2Q10</v>
      </c>
      <c r="AW5" s="28" t="str">
        <f>Assumptions!AW4</f>
        <v>3Q10</v>
      </c>
      <c r="AX5" s="224" t="str">
        <f>Assumptions!AX4</f>
        <v>4Q10</v>
      </c>
      <c r="AY5" s="197" t="str">
        <f>Assumptions!AY4</f>
        <v>1Q11</v>
      </c>
      <c r="AZ5" s="28" t="str">
        <f>Assumptions!AZ4</f>
        <v>2Q11</v>
      </c>
      <c r="BA5" s="28" t="str">
        <f>Assumptions!BA4</f>
        <v>3Q11</v>
      </c>
      <c r="BB5" s="224" t="str">
        <f>Assumptions!BB4</f>
        <v>4Q11</v>
      </c>
      <c r="BC5" s="197" t="str">
        <f>Assumptions!BC4</f>
        <v>1Q12</v>
      </c>
      <c r="BD5" s="28" t="str">
        <f>Assumptions!BD4</f>
        <v>2Q12</v>
      </c>
      <c r="BE5" s="28" t="str">
        <f>Assumptions!BE4</f>
        <v>3Q12</v>
      </c>
      <c r="BF5" s="224" t="str">
        <f>Assumptions!BF4</f>
        <v>4Q12</v>
      </c>
      <c r="BG5" s="197" t="str">
        <f>Assumptions!BG4</f>
        <v>1Q13</v>
      </c>
      <c r="BH5" s="28" t="str">
        <f>Assumptions!BH4</f>
        <v>2Q13</v>
      </c>
      <c r="BI5" s="28" t="str">
        <f>Assumptions!BI4</f>
        <v>3Q13</v>
      </c>
      <c r="BJ5" s="224" t="str">
        <f>Assumptions!BJ4</f>
        <v>4Q13</v>
      </c>
      <c r="BK5" s="197" t="str">
        <f>Assumptions!BK4</f>
        <v>1Q14</v>
      </c>
      <c r="BL5" s="28" t="str">
        <f>Assumptions!BL4</f>
        <v>2Q14</v>
      </c>
      <c r="BM5" s="28" t="str">
        <f>Assumptions!BM4</f>
        <v>3Q14</v>
      </c>
      <c r="BN5" s="224" t="str">
        <f>Assumptions!BN4</f>
        <v>4Q14</v>
      </c>
      <c r="BO5" s="197" t="str">
        <f>Assumptions!BO4</f>
        <v>1Q15</v>
      </c>
      <c r="BP5" s="28" t="str">
        <f>Assumptions!BP4</f>
        <v>2Q15</v>
      </c>
      <c r="BQ5" s="28" t="str">
        <f>Assumptions!BQ4</f>
        <v>3Q15</v>
      </c>
      <c r="BR5" s="224" t="str">
        <f>Assumptions!BR4</f>
        <v>4Q15</v>
      </c>
      <c r="BS5" s="197" t="str">
        <f>Assumptions!BS4</f>
        <v>1Q16</v>
      </c>
      <c r="BT5" s="28" t="str">
        <f>Assumptions!BT4</f>
        <v>2Q16</v>
      </c>
      <c r="BU5" s="28" t="str">
        <f>Assumptions!BU4</f>
        <v>3Q16</v>
      </c>
      <c r="BV5" s="224" t="str">
        <f>Assumptions!BV4</f>
        <v>4Q16</v>
      </c>
      <c r="BW5" s="28" t="str">
        <f>Assumptions!BW4</f>
        <v>1Q17</v>
      </c>
      <c r="BX5" s="28" t="str">
        <f>Assumptions!BX4</f>
        <v>2Q17</v>
      </c>
      <c r="BY5" s="28" t="str">
        <f>Assumptions!BY4</f>
        <v>3Q17</v>
      </c>
      <c r="BZ5" s="224" t="str">
        <f>Assumptions!BZ4</f>
        <v>4Q17</v>
      </c>
      <c r="CA5" s="28" t="str">
        <f>Assumptions!CA4</f>
        <v>1Q18</v>
      </c>
      <c r="CB5" s="28" t="str">
        <f>Assumptions!CB4</f>
        <v>2Q18</v>
      </c>
      <c r="CC5" s="28" t="str">
        <f>Assumptions!CC4</f>
        <v>3Q18</v>
      </c>
      <c r="CD5" s="224" t="str">
        <f>Assumptions!CD4</f>
        <v>4Q18</v>
      </c>
      <c r="CE5" s="28" t="str">
        <f>Assumptions!CE4</f>
        <v>1Q19</v>
      </c>
      <c r="CF5" s="28" t="str">
        <f>Assumptions!CF4</f>
        <v>2Q19</v>
      </c>
      <c r="CG5" s="28" t="str">
        <f>Assumptions!CG4</f>
        <v>3Q19</v>
      </c>
      <c r="CH5" s="224" t="str">
        <f>Assumptions!CH4</f>
        <v>4Q19</v>
      </c>
      <c r="CI5" s="28" t="str">
        <f>Assumptions!CI4</f>
        <v>1Q20</v>
      </c>
      <c r="CJ5" s="28" t="str">
        <f>Assumptions!CJ4</f>
        <v>2Q20</v>
      </c>
      <c r="CK5" s="28" t="str">
        <f>Assumptions!CK4</f>
        <v>3Q20</v>
      </c>
      <c r="CL5" s="2094" t="str">
        <f>Assumptions!CL4</f>
        <v>4Q20</v>
      </c>
      <c r="CM5" s="28" t="str">
        <f>Assumptions!CM4</f>
        <v>1Q21</v>
      </c>
      <c r="CN5" s="28" t="str">
        <f>Assumptions!CN4</f>
        <v>2Q21</v>
      </c>
      <c r="CO5" s="28" t="str">
        <f>Assumptions!CO4</f>
        <v>3Q21</v>
      </c>
      <c r="CP5" s="2094" t="str">
        <f>Assumptions!CP4</f>
        <v>4Q21</v>
      </c>
      <c r="CQ5" s="28" t="str">
        <f>Assumptions!CQ4</f>
        <v>1Q22</v>
      </c>
      <c r="CR5" s="28" t="str">
        <f>Assumptions!CR4</f>
        <v>2Q22</v>
      </c>
      <c r="CS5" s="28" t="str">
        <f>Assumptions!CS4</f>
        <v>3Q22</v>
      </c>
      <c r="CT5" s="2094" t="str">
        <f>Assumptions!CT4</f>
        <v>4Q22</v>
      </c>
      <c r="CU5" s="28" t="str">
        <f>Assumptions!CU4</f>
        <v>1Q23</v>
      </c>
      <c r="CV5" s="28" t="str">
        <f>Assumptions!CV4</f>
        <v>2Q23</v>
      </c>
      <c r="CW5" s="28" t="str">
        <f>Assumptions!CW4</f>
        <v>3Q23</v>
      </c>
      <c r="CX5" s="28" t="str">
        <f>Assumptions!CX4</f>
        <v>4Q23</v>
      </c>
      <c r="CY5" s="197" t="str">
        <f>Assumptions!CY4</f>
        <v>1Q24</v>
      </c>
      <c r="CZ5" s="28" t="str">
        <f>Assumptions!CZ4</f>
        <v>2Q24</v>
      </c>
      <c r="DA5" s="28" t="str">
        <f>Assumptions!DA4</f>
        <v>3Q24</v>
      </c>
      <c r="DB5" s="28" t="str">
        <f>Assumptions!DB4</f>
        <v>4Q24</v>
      </c>
      <c r="DC5" s="197" t="str">
        <f>Assumptions!DC4</f>
        <v>1Q25</v>
      </c>
      <c r="DD5" s="28" t="str">
        <f>Assumptions!DD4</f>
        <v>2Q25</v>
      </c>
      <c r="DE5" s="28" t="str">
        <f>Assumptions!DE4</f>
        <v>3Q25</v>
      </c>
      <c r="DF5" s="28" t="str">
        <f>Assumptions!DF4</f>
        <v>4Q25</v>
      </c>
      <c r="DG5" s="197" t="str">
        <f>Assumptions!DG4</f>
        <v>1Q26</v>
      </c>
      <c r="DH5" s="28" t="str">
        <f>Assumptions!DH4</f>
        <v>2Q26E</v>
      </c>
      <c r="DI5" s="28" t="str">
        <f>Assumptions!DI4</f>
        <v>3Q26E</v>
      </c>
      <c r="DJ5" s="28" t="str">
        <f>Assumptions!DJ4</f>
        <v>4Q26E</v>
      </c>
      <c r="DK5" s="2678" t="str">
        <f>Assumptions!DK4</f>
        <v>1Q27E</v>
      </c>
      <c r="DL5" s="2428" t="str">
        <f>Assumptions!DL4</f>
        <v>2Q27E</v>
      </c>
      <c r="DM5" s="2428" t="str">
        <f>Assumptions!DM4</f>
        <v>3Q27E</v>
      </c>
      <c r="DN5" s="2652" t="str">
        <f>Assumptions!DN4</f>
        <v>4Q27E</v>
      </c>
      <c r="DO5" s="2428" t="str">
        <f>Assumptions!DO4</f>
        <v>1Q28E</v>
      </c>
      <c r="DP5" s="2428" t="str">
        <f>Assumptions!DP4</f>
        <v>2Q28E</v>
      </c>
      <c r="DQ5" s="2428" t="str">
        <f>Assumptions!DQ4</f>
        <v>3Q28E</v>
      </c>
      <c r="DR5" s="2428" t="str">
        <f>Assumptions!DR4</f>
        <v>4Q28E</v>
      </c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M5" s="28">
        <f>Assumptions!DZ4</f>
        <v>2004</v>
      </c>
      <c r="TN5" s="28">
        <f>Assumptions!EA4</f>
        <v>2005</v>
      </c>
      <c r="TO5" s="28">
        <f>Assumptions!EB4</f>
        <v>2006</v>
      </c>
      <c r="TP5" s="28">
        <f>Assumptions!EC4</f>
        <v>2007</v>
      </c>
      <c r="TQ5" s="28">
        <f>Assumptions!ED4</f>
        <v>2008</v>
      </c>
      <c r="TR5" s="28">
        <f>Assumptions!EE4</f>
        <v>2009</v>
      </c>
      <c r="TS5" s="28">
        <f>Assumptions!EF4</f>
        <v>2010</v>
      </c>
      <c r="TT5" s="28">
        <f>Assumptions!EG4</f>
        <v>2011</v>
      </c>
      <c r="TU5" s="28">
        <f>Assumptions!EH4</f>
        <v>2012</v>
      </c>
      <c r="TV5" s="28">
        <f>Assumptions!EI4</f>
        <v>2013</v>
      </c>
      <c r="TW5" s="28">
        <f>Assumptions!EJ4</f>
        <v>2014</v>
      </c>
      <c r="TX5" s="28">
        <f>Assumptions!EK4</f>
        <v>2015</v>
      </c>
      <c r="TY5" s="28">
        <f>Assumptions!EL4</f>
        <v>2016</v>
      </c>
      <c r="TZ5" s="28">
        <f>Assumptions!EM4</f>
        <v>2017</v>
      </c>
      <c r="UA5" s="28">
        <f>Assumptions!EN4</f>
        <v>2018</v>
      </c>
      <c r="UB5" s="28">
        <f>Assumptions!EO4</f>
        <v>2019</v>
      </c>
      <c r="UC5" s="28">
        <f>Assumptions!EP4</f>
        <v>2020</v>
      </c>
      <c r="UD5" s="28">
        <f>Assumptions!EQ4</f>
        <v>2021</v>
      </c>
      <c r="UE5" s="28">
        <f>Assumptions!ER4</f>
        <v>2022</v>
      </c>
      <c r="UF5" s="28">
        <f>Assumptions!ES4</f>
        <v>2023</v>
      </c>
      <c r="UG5" s="28">
        <f>Assumptions!ET4</f>
        <v>2024</v>
      </c>
      <c r="UH5" s="28">
        <f>Assumptions!EU4</f>
        <v>2025</v>
      </c>
      <c r="UI5" s="28" t="str">
        <f>Assumptions!EV4</f>
        <v>2026E</v>
      </c>
      <c r="UJ5" s="28" t="str">
        <f>Assumptions!EW4</f>
        <v>2027E</v>
      </c>
      <c r="UK5" s="28" t="str">
        <f>Assumptions!EX4</f>
        <v>2028E</v>
      </c>
    </row>
    <row r="6" spans="1:557" s="75" customFormat="1">
      <c r="D6" s="75" t="s">
        <v>713</v>
      </c>
      <c r="F6" s="171"/>
      <c r="G6" s="684"/>
      <c r="H6" s="684"/>
      <c r="I6" s="684"/>
      <c r="J6" s="473"/>
      <c r="K6" s="684"/>
      <c r="L6" s="684"/>
      <c r="M6" s="684"/>
      <c r="N6" s="473"/>
      <c r="O6" s="684"/>
      <c r="P6" s="684"/>
      <c r="Q6" s="684"/>
      <c r="R6" s="473"/>
      <c r="S6" s="684"/>
      <c r="T6" s="684"/>
      <c r="U6" s="684"/>
      <c r="V6" s="473"/>
      <c r="W6" s="684">
        <f t="shared" ref="W6:AH6" si="1">W7+W8</f>
        <v>2.5181897557790283</v>
      </c>
      <c r="X6" s="684">
        <f t="shared" si="1"/>
        <v>2.5268773321378886</v>
      </c>
      <c r="Y6" s="684">
        <f t="shared" si="1"/>
        <v>2.3623857462858804</v>
      </c>
      <c r="Z6" s="473">
        <f t="shared" si="1"/>
        <v>2.2626618799434319</v>
      </c>
      <c r="AA6" s="684">
        <f t="shared" si="1"/>
        <v>2.1046353240968592</v>
      </c>
      <c r="AB6" s="684">
        <f t="shared" si="1"/>
        <v>2.3661369906153187</v>
      </c>
      <c r="AC6" s="684">
        <f t="shared" si="1"/>
        <v>2.1438633995155869</v>
      </c>
      <c r="AD6" s="473">
        <f t="shared" si="1"/>
        <v>1.8734211964232905</v>
      </c>
      <c r="AE6" s="684">
        <f t="shared" si="1"/>
        <v>1.8198896048185125</v>
      </c>
      <c r="AF6" s="684">
        <f t="shared" si="1"/>
        <v>2.0789504949845665</v>
      </c>
      <c r="AG6" s="684">
        <f t="shared" si="1"/>
        <v>2.0680149161751307</v>
      </c>
      <c r="AH6" s="473">
        <f t="shared" si="1"/>
        <v>1.8257699214509846</v>
      </c>
      <c r="AI6" s="953">
        <f>'Consolidated Cost'!AI13</f>
        <v>6.35</v>
      </c>
      <c r="AJ6" s="844">
        <f>'Consolidated Cost'!AJ13</f>
        <v>6.99</v>
      </c>
      <c r="AK6" s="844">
        <f>'Consolidated Cost'!AK13</f>
        <v>7.63</v>
      </c>
      <c r="AL6" s="845">
        <f>'Consolidated Cost'!AL13</f>
        <v>9.5299999999999994</v>
      </c>
      <c r="AM6" s="953">
        <f>'Consolidated Cost'!AM13</f>
        <v>8.4600000000000009</v>
      </c>
      <c r="AN6" s="844">
        <f>'Consolidated Cost'!AN13</f>
        <v>10.33</v>
      </c>
      <c r="AO6" s="844">
        <f>'Consolidated Cost'!AO13</f>
        <v>10.77</v>
      </c>
      <c r="AP6" s="845">
        <f>'Consolidated Cost'!AP13</f>
        <v>12.62</v>
      </c>
      <c r="AQ6" s="953">
        <f>'Consolidated Cost'!AQ13</f>
        <v>10.67</v>
      </c>
      <c r="AR6" s="844">
        <f>'Consolidated Cost'!AR13</f>
        <v>12.15002235394866</v>
      </c>
      <c r="AS6" s="844">
        <f>'Consolidated Cost'!AS13</f>
        <v>12.899844161416089</v>
      </c>
      <c r="AT6" s="845">
        <f>'Consolidated Cost'!AT13</f>
        <v>15.538101943902173</v>
      </c>
      <c r="AU6" s="953">
        <f>'Consolidated Cost'!AU13</f>
        <v>12.83</v>
      </c>
      <c r="AV6" s="844">
        <f>'Consolidated Cost'!AV13</f>
        <v>14.8</v>
      </c>
      <c r="AW6" s="844">
        <f>'Consolidated Cost'!AW13</f>
        <v>14.42</v>
      </c>
      <c r="AX6" s="845">
        <f>'Consolidated Cost'!AX13</f>
        <v>16.329999999999998</v>
      </c>
      <c r="AY6" s="953">
        <f>'Consolidated Cost'!AY13</f>
        <v>10.47</v>
      </c>
      <c r="AZ6" s="844">
        <f>'Consolidated Cost'!AZ13</f>
        <v>11.23</v>
      </c>
      <c r="BA6" s="844">
        <f>'Consolidated Cost'!BA13</f>
        <v>11.32</v>
      </c>
      <c r="BB6" s="845">
        <f>'Consolidated Cost'!BB13</f>
        <v>14</v>
      </c>
      <c r="BC6" s="953">
        <f>'Consolidated Cost'!BC13</f>
        <v>10.67</v>
      </c>
      <c r="BD6" s="844">
        <f>'Consolidated Cost'!BD13</f>
        <v>12.15</v>
      </c>
      <c r="BE6" s="844">
        <f>'Consolidated Cost'!BE13</f>
        <v>11.54</v>
      </c>
      <c r="BF6" s="845">
        <f>'Consolidated Cost'!BF13</f>
        <v>13.95</v>
      </c>
      <c r="BG6" s="953">
        <f>'Consolidated Cost'!BG13</f>
        <v>11.24</v>
      </c>
      <c r="BH6" s="844">
        <f>'Consolidated Cost'!BH13</f>
        <v>12.78</v>
      </c>
      <c r="BI6" s="844">
        <f>'Consolidated Cost'!BI13</f>
        <v>12.02</v>
      </c>
      <c r="BJ6" s="845">
        <f>'Consolidated Cost'!BJ13</f>
        <v>14.27</v>
      </c>
      <c r="BK6" s="684">
        <f>'Consolidated Cost'!BK13</f>
        <v>11.32</v>
      </c>
      <c r="BL6" s="684">
        <f>'Consolidated Cost'!BL13</f>
        <v>13</v>
      </c>
      <c r="BM6" s="684">
        <f>'Consolidated Cost'!BM13</f>
        <v>11.6</v>
      </c>
      <c r="BN6" s="845">
        <f>'Consolidated Cost'!BN13</f>
        <v>14.27</v>
      </c>
      <c r="BO6" s="684">
        <f>'Consolidated Cost'!BO13</f>
        <v>10.26</v>
      </c>
      <c r="BP6" s="684">
        <f>'Consolidated Cost'!BP13</f>
        <v>11.2</v>
      </c>
      <c r="BQ6" s="684">
        <f>'Consolidated Cost'!BQ13</f>
        <v>11.59</v>
      </c>
      <c r="BR6" s="845">
        <f>'Consolidated Cost'!BR13</f>
        <v>13.85</v>
      </c>
      <c r="BS6" s="684">
        <f>'Consolidated Cost'!BS13</f>
        <v>10.62</v>
      </c>
      <c r="BT6" s="684">
        <f>'Consolidated Cost'!BT13</f>
        <v>11.55</v>
      </c>
      <c r="BU6" s="684">
        <f>'Consolidated Cost'!BU13</f>
        <v>11.24</v>
      </c>
      <c r="BV6" s="845">
        <f>'Consolidated Cost'!BV13</f>
        <v>13.64</v>
      </c>
      <c r="BW6" s="684">
        <f>'Consolidated Cost'!BW13</f>
        <v>10.34</v>
      </c>
      <c r="BX6" s="684">
        <f>'Consolidated Cost'!BX13</f>
        <v>10.92</v>
      </c>
      <c r="BY6" s="684">
        <f>'Consolidated Cost'!BY13</f>
        <v>11.13</v>
      </c>
      <c r="BZ6" s="473">
        <f>'Consolidated Cost'!BZ13</f>
        <v>12.72</v>
      </c>
      <c r="CA6" s="684">
        <f>'Consolidated Cost'!CA13</f>
        <v>9.74</v>
      </c>
      <c r="CB6" s="684">
        <f>'Consolidated Cost'!CB13</f>
        <v>10.4</v>
      </c>
      <c r="CC6" s="684">
        <f>'Consolidated Cost'!CC13</f>
        <v>10.18</v>
      </c>
      <c r="CD6" s="473">
        <f>'Consolidated Cost'!CD13</f>
        <v>11.79</v>
      </c>
      <c r="CE6" s="684">
        <f>'Consolidated Cost'!CE13</f>
        <v>10.039999999999999</v>
      </c>
      <c r="CF6" s="684">
        <f>'Consolidated Cost'!CF13</f>
        <v>11.07</v>
      </c>
      <c r="CG6" s="684">
        <f>'Consolidated Cost'!CG13</f>
        <v>10.93</v>
      </c>
      <c r="CH6" s="473">
        <f>'Consolidated Cost'!CH13</f>
        <v>12.71</v>
      </c>
      <c r="CI6" s="684">
        <f>'Consolidated Cost'!CI13</f>
        <v>10.3</v>
      </c>
      <c r="CJ6" s="684">
        <f>'Consolidated Cost'!CJ13</f>
        <v>10.17</v>
      </c>
      <c r="CK6" s="684">
        <f>'Consolidated Cost'!CK13</f>
        <v>14.09</v>
      </c>
      <c r="CL6" s="473">
        <f>'Consolidated Cost'!CL13</f>
        <v>13.61</v>
      </c>
      <c r="CM6" s="684">
        <f>'Consolidated Cost'!CM13</f>
        <v>12.99</v>
      </c>
      <c r="CN6" s="684">
        <f>'Consolidated Cost'!CN13</f>
        <v>13.4</v>
      </c>
      <c r="CO6" s="684">
        <f>'Consolidated Cost'!CO13</f>
        <v>14.1</v>
      </c>
      <c r="CP6" s="473">
        <f>'Consolidated Cost'!CP13</f>
        <v>15.35</v>
      </c>
      <c r="CQ6" s="684">
        <f>'Consolidated Cost'!CQ13</f>
        <v>15.47</v>
      </c>
      <c r="CR6" s="684">
        <f>'Consolidated Cost'!CR13</f>
        <v>14.83</v>
      </c>
      <c r="CS6" s="684">
        <f>'Consolidated Cost'!CS13</f>
        <v>14.75</v>
      </c>
      <c r="CT6" s="473">
        <f>'Consolidated Cost'!CT13</f>
        <v>15.58</v>
      </c>
      <c r="CU6" s="684">
        <f>'Consolidated Cost'!CU13</f>
        <v>14.08</v>
      </c>
      <c r="CV6" s="684">
        <f>'Consolidated Cost'!CV13</f>
        <v>14.39</v>
      </c>
      <c r="CW6" s="684">
        <f>'Consolidated Cost'!CW13</f>
        <v>13.71</v>
      </c>
      <c r="CX6" s="684">
        <f>'Consolidated Cost'!CX13</f>
        <v>14.26</v>
      </c>
      <c r="CY6" s="478">
        <f>'Consolidated Cost'!CY13</f>
        <v>13.48</v>
      </c>
      <c r="CZ6" s="684">
        <f>'Consolidated Cost'!CZ13</f>
        <v>14.42</v>
      </c>
      <c r="DA6" s="684">
        <f>'Consolidated Cost'!DA13</f>
        <v>14.14</v>
      </c>
      <c r="DB6" s="684">
        <f>'Consolidated Cost'!DB13</f>
        <v>14.42</v>
      </c>
      <c r="DC6" s="478">
        <f>'Consolidated Cost'!DC13</f>
        <v>14.48</v>
      </c>
      <c r="DD6" s="684">
        <f>'Consolidated Cost'!DD13</f>
        <v>14.1</v>
      </c>
      <c r="DE6" s="684">
        <f>'Consolidated Cost'!DE13</f>
        <v>13.93</v>
      </c>
      <c r="DF6" s="684">
        <f>'Consolidated Cost'!DF13</f>
        <v>14.77</v>
      </c>
      <c r="DG6" s="478">
        <f>'Consolidated Cost'!DG13</f>
        <v>14.3</v>
      </c>
      <c r="DH6" s="684">
        <f t="shared" ref="DH6:DJ6" si="2">DH7+DH8</f>
        <v>14.819197471999999</v>
      </c>
      <c r="DI6" s="684">
        <f t="shared" si="2"/>
        <v>14.511427423039999</v>
      </c>
      <c r="DJ6" s="684">
        <f t="shared" si="2"/>
        <v>14.491272143607423</v>
      </c>
      <c r="DK6" s="478">
        <f t="shared" ref="DK6:DN6" si="3">DK7+DK8</f>
        <v>13.688426721118699</v>
      </c>
      <c r="DL6" s="684">
        <f t="shared" si="3"/>
        <v>14.0538403847867</v>
      </c>
      <c r="DM6" s="684">
        <f t="shared" si="3"/>
        <v>14.219326883285408</v>
      </c>
      <c r="DN6" s="473">
        <f t="shared" si="3"/>
        <v>14.936501579933005</v>
      </c>
      <c r="DO6" s="684">
        <f t="shared" ref="DO6:DR6" si="4">DO7+DO8</f>
        <v>13.963388042753802</v>
      </c>
      <c r="DP6" s="684">
        <f t="shared" si="4"/>
        <v>14.261037534849052</v>
      </c>
      <c r="DQ6" s="684">
        <f t="shared" si="4"/>
        <v>14.430595517727603</v>
      </c>
      <c r="DR6" s="684">
        <f t="shared" si="4"/>
        <v>15.154389967865807</v>
      </c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E6" s="31"/>
      <c r="TM6" s="844">
        <f>SUM(W6:Z6)</f>
        <v>9.6701147141462283</v>
      </c>
      <c r="TN6" s="844">
        <f>SUM(AA6:AD6)</f>
        <v>8.4880569106510553</v>
      </c>
      <c r="TO6" s="844">
        <f>SUM(AE6:AH6)</f>
        <v>7.7926249374291938</v>
      </c>
      <c r="TP6" s="844">
        <f>SUM(AI6:AL6)</f>
        <v>30.5</v>
      </c>
      <c r="TQ6" s="844">
        <f>SUM(AM6:AP6)</f>
        <v>42.18</v>
      </c>
      <c r="TR6" s="844">
        <f>SUM(AQ6:AT6)</f>
        <v>51.25796845926692</v>
      </c>
      <c r="TS6" s="844">
        <f>SUM(AU6:AX6)</f>
        <v>58.38</v>
      </c>
      <c r="TT6" s="844">
        <f>SUM(AY6:BB6)</f>
        <v>47.02</v>
      </c>
      <c r="TU6" s="844">
        <f>SUM(BC6:BF6)</f>
        <v>48.31</v>
      </c>
      <c r="TV6" s="844">
        <f>SUM(BG6:BJ6)</f>
        <v>50.31</v>
      </c>
      <c r="TW6" s="844">
        <f>SUM(BK6:BN6)</f>
        <v>50.19</v>
      </c>
      <c r="TX6" s="844">
        <f>SUM(BO6:BR6)</f>
        <v>46.9</v>
      </c>
      <c r="TY6" s="844">
        <f>SUM(BS6:BV6)</f>
        <v>47.050000000000004</v>
      </c>
      <c r="TZ6" s="844">
        <f>SUM(BW6:BZ6)</f>
        <v>45.11</v>
      </c>
      <c r="UA6" s="844">
        <f>SUM(CA6:CD6)</f>
        <v>42.11</v>
      </c>
      <c r="UB6" s="844">
        <f>SUM(CE6:CH6)</f>
        <v>44.75</v>
      </c>
      <c r="UC6" s="844">
        <f>SUM(CI6:CL6)</f>
        <v>48.17</v>
      </c>
      <c r="UD6" s="844">
        <f>SUM(CM6:CP6)</f>
        <v>55.84</v>
      </c>
      <c r="UE6" s="844">
        <f>SUM(CQ6:CT6)</f>
        <v>60.629999999999995</v>
      </c>
      <c r="UF6" s="844">
        <f>SUM(CU6:CX6)</f>
        <v>56.44</v>
      </c>
      <c r="UG6" s="844">
        <f>SUM(CY6:DB6)</f>
        <v>56.46</v>
      </c>
      <c r="UH6" s="844">
        <f>SUM(DC6:DF6)</f>
        <v>57.28</v>
      </c>
      <c r="UI6" s="844">
        <f t="shared" ref="UI6:UK8" si="5">SUMIF($G$2:$SY$2,UI$2,$G6:$SY6)</f>
        <v>58.121897038647425</v>
      </c>
      <c r="UJ6" s="844">
        <f t="shared" si="5"/>
        <v>56.898095569123811</v>
      </c>
      <c r="UK6" s="844">
        <f t="shared" si="5"/>
        <v>57.809411063196265</v>
      </c>
    </row>
    <row r="7" spans="1:557" s="59" customFormat="1">
      <c r="E7" s="2" t="s">
        <v>673</v>
      </c>
      <c r="F7" s="178"/>
      <c r="G7" s="434"/>
      <c r="H7" s="434"/>
      <c r="I7" s="434"/>
      <c r="J7" s="450"/>
      <c r="K7" s="434"/>
      <c r="L7" s="434"/>
      <c r="M7" s="434"/>
      <c r="N7" s="450"/>
      <c r="O7" s="434"/>
      <c r="P7" s="434"/>
      <c r="Q7" s="434"/>
      <c r="R7" s="450"/>
      <c r="S7" s="434"/>
      <c r="T7" s="434"/>
      <c r="U7" s="434"/>
      <c r="V7" s="450"/>
      <c r="W7" s="434">
        <f>'VD DA'!W7/1000</f>
        <v>1.7176401138590285</v>
      </c>
      <c r="X7" s="434">
        <f>'VD DA'!X7/1000</f>
        <v>1.6369192315923085</v>
      </c>
      <c r="Y7" s="434">
        <f>'VD DA'!Y7/1000</f>
        <v>1.5526979156480765</v>
      </c>
      <c r="Z7" s="450">
        <f>'VD DA'!Z7/1000</f>
        <v>1.5092709242847591</v>
      </c>
      <c r="AA7" s="434">
        <f>'VD DA'!AA7/1000</f>
        <v>1.3148271794507069</v>
      </c>
      <c r="AB7" s="434">
        <f>'VD DA'!AB7/1000</f>
        <v>1.3661831480244677</v>
      </c>
      <c r="AC7" s="434">
        <f>'VD DA'!AC7/1000</f>
        <v>1.2938707967196836</v>
      </c>
      <c r="AD7" s="450">
        <f>'VD DA'!AD7/1000</f>
        <v>1.1229315026270423</v>
      </c>
      <c r="AE7" s="434">
        <f>'VD DA'!AE7/1000</f>
        <v>1.1299240356809463</v>
      </c>
      <c r="AF7" s="434">
        <f>'VD DA'!AF7/1000</f>
        <v>1.2987285238507698</v>
      </c>
      <c r="AG7" s="434">
        <f>'VD DA'!AG7/1000</f>
        <v>1.2373539965166711</v>
      </c>
      <c r="AH7" s="450">
        <f>'VD DA'!AH7/1000</f>
        <v>1.0357063164321745</v>
      </c>
      <c r="AI7" s="434">
        <f>'VD DA'!AI7/1000</f>
        <v>3.4767806443686515</v>
      </c>
      <c r="AJ7" s="434">
        <f>'VD DA'!AJ7/1000</f>
        <v>3.7104053580645724</v>
      </c>
      <c r="AK7" s="434">
        <f>'VD DA'!AK7/1000</f>
        <v>4.4231873253478362</v>
      </c>
      <c r="AL7" s="450">
        <f>'VD DA'!AL7/1000</f>
        <v>5.6568199002774531</v>
      </c>
      <c r="AM7" s="434">
        <f>'VD DA'!AM7/1000</f>
        <v>4.8600000000000003</v>
      </c>
      <c r="AN7" s="434">
        <f>'VD DA'!AN7/1000</f>
        <v>6.11</v>
      </c>
      <c r="AO7" s="434">
        <f>'VD DA'!AO7/1000</f>
        <v>6.77</v>
      </c>
      <c r="AP7" s="450">
        <f>'VD DA'!AP7/1000</f>
        <v>8.9700000000000006</v>
      </c>
      <c r="AQ7" s="434">
        <f>'VD DA'!AQ7/1000</f>
        <v>6.73</v>
      </c>
      <c r="AR7" s="434">
        <f>'VD DA'!AR7/1000</f>
        <v>7.59</v>
      </c>
      <c r="AS7" s="434">
        <f>'VD DA'!AS7/1000</f>
        <v>8.18</v>
      </c>
      <c r="AT7" s="450">
        <f>'VD DA'!AT7/1000</f>
        <v>10.32</v>
      </c>
      <c r="AU7" s="434">
        <f>'VD DA'!AU7/1000</f>
        <v>7.61</v>
      </c>
      <c r="AV7" s="434">
        <f>'VD DA'!AV7/1000</f>
        <v>8.59</v>
      </c>
      <c r="AW7" s="434">
        <f>'VD DA'!AW7/1000</f>
        <v>8.0500000000000007</v>
      </c>
      <c r="AX7" s="450">
        <f>'VD DA'!AX7/1000</f>
        <v>10.28</v>
      </c>
      <c r="AY7" s="434">
        <f>'VD DA'!AY7/1000</f>
        <v>7.68</v>
      </c>
      <c r="AZ7" s="434">
        <f>'VD DA'!AZ7/1000</f>
        <v>7.86</v>
      </c>
      <c r="BA7" s="434">
        <f>'VD DA'!BA7/1000</f>
        <v>8.3800000000000008</v>
      </c>
      <c r="BB7" s="450">
        <f>'VD DA'!BB7/1000</f>
        <v>10.88</v>
      </c>
      <c r="BC7" s="434">
        <f>'VD DA'!BC7/1000</f>
        <v>7.18</v>
      </c>
      <c r="BD7" s="434">
        <f>'VD DA'!BD7/1000</f>
        <v>8.23</v>
      </c>
      <c r="BE7" s="434">
        <f>'VD DA'!BE7/1000</f>
        <v>8.17</v>
      </c>
      <c r="BF7" s="450">
        <f>'VD DA'!BF7/1000</f>
        <v>10.53</v>
      </c>
      <c r="BG7" s="434">
        <f>'VD DA'!BG7/1000</f>
        <v>7.43</v>
      </c>
      <c r="BH7" s="434">
        <f>'VD DA'!BH7/1000</f>
        <v>7.94</v>
      </c>
      <c r="BI7" s="434">
        <f>'VD DA'!BI7/1000</f>
        <v>7.68</v>
      </c>
      <c r="BJ7" s="450">
        <f>'VD DA'!BJ7/1000</f>
        <v>10.31</v>
      </c>
      <c r="BK7" s="434">
        <f>'VD DA'!BK7/1000</f>
        <v>7.39</v>
      </c>
      <c r="BL7" s="434">
        <f>'VD DA'!BL7/1000</f>
        <v>8.06</v>
      </c>
      <c r="BM7" s="434">
        <f>'VD DA'!BM7/1000</f>
        <v>7.21</v>
      </c>
      <c r="BN7" s="450">
        <f>'VD DA'!BN7/1000</f>
        <v>9.7899999999999991</v>
      </c>
      <c r="BO7" s="434">
        <f>'VD DA'!BO7/1000</f>
        <v>6.22</v>
      </c>
      <c r="BP7" s="434">
        <f>'VD DA'!BP7/1000</f>
        <v>6.66</v>
      </c>
      <c r="BQ7" s="434">
        <f>'VD DA'!BQ7/1000</f>
        <v>6.97</v>
      </c>
      <c r="BR7" s="450">
        <f>'VD DA'!BR7/1000</f>
        <v>9.3699999999999992</v>
      </c>
      <c r="BS7" s="434">
        <f>'VD DA'!BS7/1000</f>
        <v>6.42</v>
      </c>
      <c r="BT7" s="434">
        <f>'VD DA'!BT7/1000</f>
        <v>6.61</v>
      </c>
      <c r="BU7" s="434">
        <f>'VD DA'!BU7/1000</f>
        <v>6.6</v>
      </c>
      <c r="BV7" s="450">
        <f>'VD DA'!BV7/1000</f>
        <v>9.09</v>
      </c>
      <c r="BW7" s="434">
        <f>'VD DA'!BW7/1000</f>
        <v>6.46</v>
      </c>
      <c r="BX7" s="434">
        <f>'VD DA'!BX7/1000</f>
        <v>6.18</v>
      </c>
      <c r="BY7" s="434">
        <f>'VD DA'!BY7/1000</f>
        <v>6.52</v>
      </c>
      <c r="BZ7" s="450">
        <f>'VD DA'!BZ7/1000</f>
        <v>8.36</v>
      </c>
      <c r="CA7" s="434">
        <f>'VD DA'!CA7/1000</f>
        <v>5.84</v>
      </c>
      <c r="CB7" s="434">
        <f>'VD DA'!CB7/1000</f>
        <v>5.94</v>
      </c>
      <c r="CC7" s="434">
        <f>'VD DA'!CC7/1000</f>
        <v>5.98</v>
      </c>
      <c r="CD7" s="450">
        <f>'VD DA'!CD7/1000</f>
        <v>7.54</v>
      </c>
      <c r="CE7" s="434">
        <f>'VD DA'!CE7/1000</f>
        <v>5.84</v>
      </c>
      <c r="CF7" s="434">
        <f>'VD DA'!CF7/1000</f>
        <v>6</v>
      </c>
      <c r="CG7" s="434">
        <f>'VD DA'!CG7/1000</f>
        <v>6.26</v>
      </c>
      <c r="CH7" s="450">
        <f>'VD DA'!CH7/1000</f>
        <v>8.09</v>
      </c>
      <c r="CI7" s="434">
        <f>'VD DA'!CI7/1000</f>
        <v>5.65</v>
      </c>
      <c r="CJ7" s="434">
        <f>'VD DA'!CJ7/1000</f>
        <v>5.31</v>
      </c>
      <c r="CK7" s="434">
        <f>'VD DA'!CK7/1000</f>
        <v>8.24</v>
      </c>
      <c r="CL7" s="450">
        <f>'VD DA'!CL7/1000</f>
        <v>8.51</v>
      </c>
      <c r="CM7" s="434">
        <f>'VD DA'!CM7/1000</f>
        <v>7.22</v>
      </c>
      <c r="CN7" s="434">
        <f>'VD DA'!CN7/1000</f>
        <v>7.17</v>
      </c>
      <c r="CO7" s="434">
        <f>'VD DA'!CO7/1000</f>
        <v>7.82</v>
      </c>
      <c r="CP7" s="450">
        <f>'VD DA'!CP7/1000</f>
        <v>9.2899999999999991</v>
      </c>
      <c r="CQ7" s="434">
        <f>'VD DA'!CQ7/1000</f>
        <v>8.7200000000000006</v>
      </c>
      <c r="CR7" s="434">
        <f>'VD DA'!CR7/1000</f>
        <v>7.54</v>
      </c>
      <c r="CS7" s="434">
        <f>'VD DA'!CS7/1000</f>
        <v>7.86</v>
      </c>
      <c r="CT7" s="450">
        <f>'VD DA'!CT7/1000</f>
        <v>9.16</v>
      </c>
      <c r="CU7" s="434">
        <f>'VD DA'!CU7/1000</f>
        <v>7.43</v>
      </c>
      <c r="CV7" s="434">
        <f>'VD DA'!CV7/1000</f>
        <v>7.25</v>
      </c>
      <c r="CW7" s="434">
        <f>'VD DA'!CW7/1000</f>
        <v>7.32</v>
      </c>
      <c r="CX7" s="434">
        <f>'VD DA'!CX7/1000</f>
        <v>8.3800000000000008</v>
      </c>
      <c r="CY7" s="773">
        <f>'VD DA'!CY7/1000</f>
        <v>7.23</v>
      </c>
      <c r="CZ7" s="434">
        <f>'VD DA'!CZ7/1000</f>
        <v>7.54</v>
      </c>
      <c r="DA7" s="434">
        <f>'VD DA'!DA7/1000</f>
        <v>7.58</v>
      </c>
      <c r="DB7" s="434">
        <f>'VD DA'!DB7/1000</f>
        <v>8.57</v>
      </c>
      <c r="DC7" s="773">
        <f>'VD DA'!DC7/1000</f>
        <v>7.8</v>
      </c>
      <c r="DD7" s="434">
        <f>'VD DA'!DD7/1000</f>
        <v>7</v>
      </c>
      <c r="DE7" s="434">
        <f>'VD DA'!DE7/1000</f>
        <v>7.3</v>
      </c>
      <c r="DF7" s="434">
        <f>'VD DA'!DF7/1000</f>
        <v>8.8000000000000007</v>
      </c>
      <c r="DG7" s="773">
        <f>'VD DA'!DG7/1000</f>
        <v>7.7</v>
      </c>
      <c r="DH7" s="434">
        <f>'VD DA'!DH7/1000</f>
        <v>7.6251974719999991</v>
      </c>
      <c r="DI7" s="434">
        <f>'VD DA'!DI7/1000</f>
        <v>7.7490674230399987</v>
      </c>
      <c r="DJ7" s="434">
        <f>'VD DA'!DJ7/1000</f>
        <v>8.1346537436074229</v>
      </c>
      <c r="DK7" s="773">
        <f>'VD DA'!DK7/1000</f>
        <v>6.8868450331186981</v>
      </c>
      <c r="DL7" s="434">
        <f>'VD DA'!DL7/1000</f>
        <v>7.0482112461466988</v>
      </c>
      <c r="DM7" s="434">
        <f>'VD DA'!DM7/1000</f>
        <v>7.563979201577407</v>
      </c>
      <c r="DN7" s="450">
        <f>'VD DA'!DN7/1000</f>
        <v>8.5473678054933231</v>
      </c>
      <c r="DO7" s="434">
        <f>'VD DA'!DO7/1000</f>
        <v>7.1270149041033424</v>
      </c>
      <c r="DP7" s="434">
        <f>'VD DA'!DP7/1000</f>
        <v>7.2195732020390802</v>
      </c>
      <c r="DQ7" s="434">
        <f>'VD DA'!DQ7/1000</f>
        <v>7.7412044015581287</v>
      </c>
      <c r="DR7" s="434">
        <f>'VD DA'!DR7/1000</f>
        <v>8.7325744963431138</v>
      </c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D7" s="75"/>
      <c r="TE7" s="58"/>
      <c r="TM7" s="434">
        <f>SUM(W7:Z7)</f>
        <v>6.4165281853841725</v>
      </c>
      <c r="TN7" s="434">
        <f>SUM(AA7:AD7)</f>
        <v>5.0978126268219004</v>
      </c>
      <c r="TO7" s="434">
        <f>SUM(AE7:AH7)</f>
        <v>4.7017128724805612</v>
      </c>
      <c r="TP7" s="434">
        <f>SUM(AI7:AL7)</f>
        <v>17.267193228058513</v>
      </c>
      <c r="TQ7" s="434">
        <f>SUM(AM7:AP7)</f>
        <v>26.71</v>
      </c>
      <c r="TR7" s="434">
        <f>SUM(AQ7:AT7)</f>
        <v>32.82</v>
      </c>
      <c r="TS7" s="434">
        <f>SUM(AU7:AX7)</f>
        <v>34.53</v>
      </c>
      <c r="TT7" s="434">
        <f>SUM(AY7:BB7)</f>
        <v>34.800000000000004</v>
      </c>
      <c r="TU7" s="434">
        <f>SUM(BC7:BF7)</f>
        <v>34.11</v>
      </c>
      <c r="TV7" s="434">
        <f>SUM(BG7:BJ7)</f>
        <v>33.36</v>
      </c>
      <c r="TW7" s="434">
        <f>SUM(BK7:BN7)</f>
        <v>32.450000000000003</v>
      </c>
      <c r="TX7" s="434">
        <f>SUM(BO7:BR7)</f>
        <v>29.22</v>
      </c>
      <c r="TY7" s="434">
        <f>SUM(BS7:BV7)</f>
        <v>28.720000000000002</v>
      </c>
      <c r="TZ7" s="434">
        <f>SUM(BW7:BZ7)</f>
        <v>27.52</v>
      </c>
      <c r="UA7" s="434">
        <f>SUM(CA7:CD7)</f>
        <v>25.3</v>
      </c>
      <c r="UB7" s="434">
        <f>SUM(CE7:CH7)</f>
        <v>26.19</v>
      </c>
      <c r="UC7" s="434">
        <f>SUM(CI7:CL7)</f>
        <v>27.71</v>
      </c>
      <c r="UD7" s="434">
        <f>SUM(CM7:CP7)</f>
        <v>31.5</v>
      </c>
      <c r="UE7" s="434">
        <f>SUM(CQ7:CT7)</f>
        <v>33.28</v>
      </c>
      <c r="UF7" s="434">
        <f>SUM(CU7:CX7)</f>
        <v>30.380000000000003</v>
      </c>
      <c r="UG7" s="434">
        <f>SUM(CY7:DB7)</f>
        <v>30.92</v>
      </c>
      <c r="UH7" s="434">
        <f>SUM(DC7:DF7)</f>
        <v>30.900000000000002</v>
      </c>
      <c r="UI7" s="434">
        <f t="shared" si="5"/>
        <v>31.208918638647422</v>
      </c>
      <c r="UJ7" s="434">
        <f t="shared" si="5"/>
        <v>30.046403286336126</v>
      </c>
      <c r="UK7" s="434">
        <f t="shared" si="5"/>
        <v>30.820367004043668</v>
      </c>
    </row>
    <row r="8" spans="1:557" s="83" customFormat="1">
      <c r="E8" s="37" t="s">
        <v>678</v>
      </c>
      <c r="F8" s="459"/>
      <c r="G8" s="434"/>
      <c r="H8" s="434"/>
      <c r="I8" s="434"/>
      <c r="J8" s="450"/>
      <c r="K8" s="434"/>
      <c r="L8" s="434"/>
      <c r="M8" s="434"/>
      <c r="N8" s="450"/>
      <c r="O8" s="434"/>
      <c r="P8" s="434"/>
      <c r="Q8" s="434"/>
      <c r="R8" s="450"/>
      <c r="S8" s="434"/>
      <c r="T8" s="434"/>
      <c r="U8" s="434"/>
      <c r="V8" s="450"/>
      <c r="W8" s="434">
        <f>'VD DA'!W13/1000</f>
        <v>0.80054964191999989</v>
      </c>
      <c r="X8" s="434">
        <f>'VD DA'!X13/1000</f>
        <v>0.88995810054558</v>
      </c>
      <c r="Y8" s="434">
        <f>'VD DA'!Y13/1000</f>
        <v>0.80968783063780392</v>
      </c>
      <c r="Z8" s="957">
        <f>'VD DA'!Z13/1000</f>
        <v>0.75339095565867276</v>
      </c>
      <c r="AA8" s="434">
        <f>'VD DA'!AA13/1000</f>
        <v>0.78980814464615223</v>
      </c>
      <c r="AB8" s="434">
        <f>'VD DA'!AB13/1000</f>
        <v>0.99995384259085085</v>
      </c>
      <c r="AC8" s="434">
        <f>'VD DA'!AC13/1000</f>
        <v>0.84999260279590338</v>
      </c>
      <c r="AD8" s="957">
        <f>'VD DA'!AD13/1000</f>
        <v>0.75048969379624808</v>
      </c>
      <c r="AE8" s="434">
        <f>'VD DA'!AE13/1000</f>
        <v>0.68996556913756601</v>
      </c>
      <c r="AF8" s="434">
        <f>'VD DA'!AF13/1000</f>
        <v>0.78022197113379665</v>
      </c>
      <c r="AG8" s="434">
        <f>'VD DA'!AG13/1000</f>
        <v>0.83066091965845956</v>
      </c>
      <c r="AH8" s="957">
        <f>'VD DA'!AH13/1000</f>
        <v>0.79006360501881001</v>
      </c>
      <c r="AI8" s="434">
        <f>'VD DA'!AI13/1000</f>
        <v>2.8732193556313486</v>
      </c>
      <c r="AJ8" s="434">
        <f>'VD DA'!AJ13/1000</f>
        <v>3.2795946419354278</v>
      </c>
      <c r="AK8" s="434">
        <f>'VD DA'!AK13/1000</f>
        <v>3.2068126746521637</v>
      </c>
      <c r="AL8" s="957">
        <f>'VD DA'!AL13/1000</f>
        <v>3.8731800997225472</v>
      </c>
      <c r="AM8" s="434">
        <f>'VD DA'!AM13/1000</f>
        <v>3.6</v>
      </c>
      <c r="AN8" s="434">
        <f>'VD DA'!AN13/1000</f>
        <v>4.21</v>
      </c>
      <c r="AO8" s="434">
        <f>'VD DA'!AO13/1000</f>
        <v>4</v>
      </c>
      <c r="AP8" s="957">
        <f>'VD DA'!AP13/1000</f>
        <v>3.65</v>
      </c>
      <c r="AQ8" s="434">
        <f>'VD DA'!AQ13/1000</f>
        <v>3.94</v>
      </c>
      <c r="AR8" s="434">
        <f>'VD DA'!AR13/1000</f>
        <v>4.5599999999999996</v>
      </c>
      <c r="AS8" s="434">
        <f>'VD DA'!AS13/1000</f>
        <v>4.72</v>
      </c>
      <c r="AT8" s="957">
        <f>'VD DA'!AT13/1000</f>
        <v>5.22</v>
      </c>
      <c r="AU8" s="434">
        <f>'VD DA'!AU13/1000</f>
        <v>5.22</v>
      </c>
      <c r="AV8" s="434">
        <f>'VD DA'!AV13/1000</f>
        <v>6.21</v>
      </c>
      <c r="AW8" s="434">
        <f>'VD DA'!AW13/1000</f>
        <v>6.37</v>
      </c>
      <c r="AX8" s="957">
        <f>'VD DA'!AX13/1000</f>
        <v>6.049999999999998</v>
      </c>
      <c r="AY8" s="434">
        <f>'VD DA'!AY13/1000</f>
        <v>2.79</v>
      </c>
      <c r="AZ8" s="434">
        <f>'VD DA'!AZ13/1000</f>
        <v>3.37</v>
      </c>
      <c r="BA8" s="434">
        <f>'VD DA'!BA13/1000</f>
        <v>2.94</v>
      </c>
      <c r="BB8" s="957">
        <f>'VD DA'!BB13/1000</f>
        <v>3.12</v>
      </c>
      <c r="BC8" s="434">
        <f>'VD DA'!BC13/1000</f>
        <v>3.49</v>
      </c>
      <c r="BD8" s="434">
        <f>'VD DA'!BD13/1000</f>
        <v>3.92</v>
      </c>
      <c r="BE8" s="434">
        <f>'VD DA'!BE13/1000</f>
        <v>3.37</v>
      </c>
      <c r="BF8" s="957">
        <f>'VD DA'!BF13/1000</f>
        <v>3.42</v>
      </c>
      <c r="BG8" s="434">
        <f>'VD DA'!BG13/1000</f>
        <v>3.81</v>
      </c>
      <c r="BH8" s="434">
        <f>'VD DA'!BH13/1000</f>
        <v>4.84</v>
      </c>
      <c r="BI8" s="434">
        <f>'VD DA'!BI13/1000</f>
        <v>4.34</v>
      </c>
      <c r="BJ8" s="957">
        <f>'VD DA'!BJ13/1000</f>
        <v>3.96</v>
      </c>
      <c r="BK8" s="434">
        <f>'VD DA'!BK13/1000</f>
        <v>3.93</v>
      </c>
      <c r="BL8" s="434">
        <f>'VD DA'!BL13/1000</f>
        <v>4.9400000000000004</v>
      </c>
      <c r="BM8" s="434">
        <f>'VD DA'!BM13/1000</f>
        <v>4.3899999999999997</v>
      </c>
      <c r="BN8" s="957">
        <f>'VD DA'!BN13/1000</f>
        <v>4.4800000000000004</v>
      </c>
      <c r="BO8" s="434">
        <f>'VD DA'!BO13/1000</f>
        <v>4.04</v>
      </c>
      <c r="BP8" s="434">
        <f>'VD DA'!BP13/1000</f>
        <v>4.54</v>
      </c>
      <c r="BQ8" s="434">
        <f>'VD DA'!BQ13/1000</f>
        <v>4.62</v>
      </c>
      <c r="BR8" s="957">
        <f>'VD DA'!BR13/1000</f>
        <v>4.4800000000000004</v>
      </c>
      <c r="BS8" s="434">
        <f>'VD DA'!BS13/1000</f>
        <v>4.2</v>
      </c>
      <c r="BT8" s="434">
        <f>'VD DA'!BT13/1000</f>
        <v>4.9400000000000004</v>
      </c>
      <c r="BU8" s="434">
        <f>'VD DA'!BU13/1000</f>
        <v>4.6399999999999997</v>
      </c>
      <c r="BV8" s="450">
        <f>'VD DA'!BV13/1000</f>
        <v>4.55</v>
      </c>
      <c r="BW8" s="434">
        <f>'VD DA'!BW13/1000</f>
        <v>3.88</v>
      </c>
      <c r="BX8" s="434">
        <f>'VD DA'!BX13/1000</f>
        <v>4.74</v>
      </c>
      <c r="BY8" s="434">
        <f>'VD DA'!BY13/1000</f>
        <v>4.6100000000000003</v>
      </c>
      <c r="BZ8" s="450">
        <f>'VD DA'!BZ13/1000</f>
        <v>4.3600000000000003</v>
      </c>
      <c r="CA8" s="434">
        <f>'VD DA'!CA13/1000</f>
        <v>3.9</v>
      </c>
      <c r="CB8" s="434">
        <f>'VD DA'!CB13/1000</f>
        <v>4.46</v>
      </c>
      <c r="CC8" s="434">
        <f>'VD DA'!CC13/1000</f>
        <v>4.2</v>
      </c>
      <c r="CD8" s="450">
        <f>'VD DA'!CD13/1000</f>
        <v>4.25</v>
      </c>
      <c r="CE8" s="434">
        <f>'VD DA'!CE13/1000</f>
        <v>4.2</v>
      </c>
      <c r="CF8" s="434">
        <f>'VD DA'!CF13/1000</f>
        <v>5.07</v>
      </c>
      <c r="CG8" s="434">
        <f>'VD DA'!CG13/1000</f>
        <v>4.67</v>
      </c>
      <c r="CH8" s="450">
        <f>'VD DA'!CH13/1000</f>
        <v>4.62</v>
      </c>
      <c r="CI8" s="434">
        <f>'VD DA'!CI13/1000</f>
        <v>4.6500000000000004</v>
      </c>
      <c r="CJ8" s="434">
        <f>'VD DA'!CJ13/1000</f>
        <v>4.8600000000000003</v>
      </c>
      <c r="CK8" s="434">
        <f>'VD DA'!CK13/1000</f>
        <v>5.85</v>
      </c>
      <c r="CL8" s="450">
        <f>'VD DA'!CL13/1000</f>
        <v>5.0999999999999996</v>
      </c>
      <c r="CM8" s="434">
        <f>'VD DA'!CM13/1000</f>
        <v>5.77</v>
      </c>
      <c r="CN8" s="434">
        <f>'VD DA'!CN13/1000</f>
        <v>6.23</v>
      </c>
      <c r="CO8" s="434">
        <f>'VD DA'!CO13/1000</f>
        <v>6.28</v>
      </c>
      <c r="CP8" s="450">
        <f>'VD DA'!CP13/1000</f>
        <v>6.06</v>
      </c>
      <c r="CQ8" s="434">
        <f>'VD DA'!CQ13/1000</f>
        <v>6.75</v>
      </c>
      <c r="CR8" s="434">
        <f>'VD DA'!CR13/1000</f>
        <v>7.29</v>
      </c>
      <c r="CS8" s="434">
        <f>'VD DA'!CS13/1000</f>
        <v>6.89</v>
      </c>
      <c r="CT8" s="450">
        <f>'VD DA'!CT13/1000</f>
        <v>6.42</v>
      </c>
      <c r="CU8" s="434">
        <f>'VD DA'!CU13/1000</f>
        <v>6.65</v>
      </c>
      <c r="CV8" s="434">
        <f>'VD DA'!CV13/1000</f>
        <v>7.14</v>
      </c>
      <c r="CW8" s="434">
        <f>'VD DA'!CW13/1000</f>
        <v>6.39</v>
      </c>
      <c r="CX8" s="434">
        <f>'VD DA'!CX13/1000</f>
        <v>5.88</v>
      </c>
      <c r="CY8" s="773">
        <f>'VD DA'!CY13/1000</f>
        <v>6.25</v>
      </c>
      <c r="CZ8" s="434">
        <f>'VD DA'!CZ13/1000</f>
        <v>6.88</v>
      </c>
      <c r="DA8" s="434">
        <f>'VD DA'!DA13/1000</f>
        <v>6.56</v>
      </c>
      <c r="DB8" s="434">
        <f>'VD DA'!DB13/1000</f>
        <v>5.85</v>
      </c>
      <c r="DC8" s="773">
        <f>'VD DA'!DC13/1000</f>
        <v>6.68</v>
      </c>
      <c r="DD8" s="434">
        <f>'VD DA'!DD13/1000</f>
        <v>7.1</v>
      </c>
      <c r="DE8" s="434">
        <f>'VD DA'!DE13/1000</f>
        <v>6.63</v>
      </c>
      <c r="DF8" s="434">
        <f>'VD DA'!DF13/1000</f>
        <v>5.97</v>
      </c>
      <c r="DG8" s="773">
        <f>'VD DA'!DG13/1000</f>
        <v>6.6</v>
      </c>
      <c r="DH8" s="434">
        <f>'VD DA'!DH13/1000</f>
        <v>7.1940000000000008</v>
      </c>
      <c r="DI8" s="434">
        <f>'VD DA'!DI13/1000</f>
        <v>6.7623600000000001</v>
      </c>
      <c r="DJ8" s="434">
        <f>'VD DA'!DJ13/1000</f>
        <v>6.3566184000000003</v>
      </c>
      <c r="DK8" s="773">
        <f>'VD DA'!DK13/1000</f>
        <v>6.8015816880000015</v>
      </c>
      <c r="DL8" s="434">
        <f>'VD DA'!DL13/1000</f>
        <v>7.0056291386400016</v>
      </c>
      <c r="DM8" s="434">
        <f>'VD DA'!DM13/1000</f>
        <v>6.6553476817080011</v>
      </c>
      <c r="DN8" s="450">
        <f>'VD DA'!DN13/1000</f>
        <v>6.3891337744396806</v>
      </c>
      <c r="DO8" s="434">
        <f>'VD DA'!DO13/1000</f>
        <v>6.8363731386504591</v>
      </c>
      <c r="DP8" s="434">
        <f>'VD DA'!DP13/1000</f>
        <v>7.0414643328099729</v>
      </c>
      <c r="DQ8" s="434">
        <f>'VD DA'!DQ13/1000</f>
        <v>6.6893911161694737</v>
      </c>
      <c r="DR8" s="434">
        <f>'VD DA'!DR13/1000</f>
        <v>6.4218154715226943</v>
      </c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E8" s="31"/>
      <c r="TM8" s="434">
        <f>SUM(W8:Z8)</f>
        <v>3.2535865287620567</v>
      </c>
      <c r="TN8" s="434">
        <f>SUM(AA8:AD8)</f>
        <v>3.3902442838291544</v>
      </c>
      <c r="TO8" s="434">
        <f>SUM(AE8:AH8)</f>
        <v>3.0909120649486326</v>
      </c>
      <c r="TP8" s="434">
        <f>SUM(AI8:AL8)</f>
        <v>13.232806771941487</v>
      </c>
      <c r="TQ8" s="434">
        <f>SUM(AM8:AP8)</f>
        <v>15.46</v>
      </c>
      <c r="TR8" s="434">
        <f>SUM(AQ8:AT8)</f>
        <v>18.439999999999998</v>
      </c>
      <c r="TS8" s="434">
        <f>SUM(AU8:AX8)</f>
        <v>23.849999999999998</v>
      </c>
      <c r="TT8" s="434">
        <f>SUM(AY8:BB8)</f>
        <v>12.219999999999999</v>
      </c>
      <c r="TU8" s="434">
        <f>SUM(BC8:BF8)</f>
        <v>14.200000000000001</v>
      </c>
      <c r="TV8" s="434">
        <f>SUM(BG8:BJ8)</f>
        <v>16.95</v>
      </c>
      <c r="TW8" s="434">
        <f>SUM(BK8:BN8)</f>
        <v>17.740000000000002</v>
      </c>
      <c r="TX8" s="434">
        <f>SUM(BO8:BR8)</f>
        <v>17.68</v>
      </c>
      <c r="TY8" s="434">
        <f>SUM(BS8:BV8)</f>
        <v>18.330000000000002</v>
      </c>
      <c r="TZ8" s="434">
        <f>SUM(BW8:BZ8)</f>
        <v>17.59</v>
      </c>
      <c r="UA8" s="434">
        <f>SUM(CA8:CD8)</f>
        <v>16.809999999999999</v>
      </c>
      <c r="UB8" s="434">
        <f>SUM(CE8:CH8)</f>
        <v>18.559999999999999</v>
      </c>
      <c r="UC8" s="434">
        <f>SUM(CI8:CL8)</f>
        <v>20.46</v>
      </c>
      <c r="UD8" s="434">
        <f>SUM(CM8:CP8)</f>
        <v>24.34</v>
      </c>
      <c r="UE8" s="434">
        <f>SUM(CQ8:CT8)</f>
        <v>27.35</v>
      </c>
      <c r="UF8" s="434">
        <f>SUM(CU8:CX8)</f>
        <v>26.06</v>
      </c>
      <c r="UG8" s="434">
        <f>SUM(CY8:DB8)</f>
        <v>25.54</v>
      </c>
      <c r="UH8" s="434">
        <f>SUM(DC8:DF8)</f>
        <v>26.38</v>
      </c>
      <c r="UI8" s="434">
        <f t="shared" si="5"/>
        <v>26.9129784</v>
      </c>
      <c r="UJ8" s="434">
        <f t="shared" si="5"/>
        <v>26.851692282787685</v>
      </c>
      <c r="UK8" s="434">
        <f t="shared" si="5"/>
        <v>26.989044059152601</v>
      </c>
    </row>
    <row r="9" spans="1:557" s="111" customFormat="1">
      <c r="D9" s="879" t="s">
        <v>90</v>
      </c>
      <c r="E9" s="879"/>
      <c r="F9" s="880"/>
      <c r="G9" s="1408"/>
      <c r="H9" s="1408"/>
      <c r="I9" s="1408"/>
      <c r="J9" s="882"/>
      <c r="K9" s="1408"/>
      <c r="L9" s="1408"/>
      <c r="M9" s="1408"/>
      <c r="N9" s="882"/>
      <c r="O9" s="1408"/>
      <c r="P9" s="1408"/>
      <c r="Q9" s="1408"/>
      <c r="R9" s="882"/>
      <c r="S9" s="1408"/>
      <c r="T9" s="1408"/>
      <c r="U9" s="1408"/>
      <c r="V9" s="882"/>
      <c r="W9" s="1408"/>
      <c r="X9" s="881"/>
      <c r="Y9" s="881"/>
      <c r="Z9" s="882"/>
      <c r="AA9" s="1386"/>
      <c r="AB9" s="883"/>
      <c r="AC9" s="883"/>
      <c r="AD9" s="885"/>
      <c r="AE9" s="883"/>
      <c r="AF9" s="883"/>
      <c r="AG9" s="883"/>
      <c r="AH9" s="885"/>
      <c r="AI9" s="883"/>
      <c r="AJ9" s="883">
        <f t="shared" ref="AJ9:BV9" si="6">AJ6/AI6-1</f>
        <v>0.10078740157480315</v>
      </c>
      <c r="AK9" s="883">
        <f t="shared" si="6"/>
        <v>9.1559370529327611E-2</v>
      </c>
      <c r="AL9" s="885">
        <f t="shared" si="6"/>
        <v>0.24901703800786357</v>
      </c>
      <c r="AM9" s="883">
        <f t="shared" si="6"/>
        <v>-0.11227701993704076</v>
      </c>
      <c r="AN9" s="883">
        <f t="shared" si="6"/>
        <v>0.22104018912529533</v>
      </c>
      <c r="AO9" s="883">
        <f t="shared" si="6"/>
        <v>4.2594385285575909E-2</v>
      </c>
      <c r="AP9" s="885">
        <f t="shared" si="6"/>
        <v>0.17177344475394607</v>
      </c>
      <c r="AQ9" s="883">
        <f t="shared" si="6"/>
        <v>-0.15451664025356571</v>
      </c>
      <c r="AR9" s="883">
        <f t="shared" si="6"/>
        <v>0.13870874919856235</v>
      </c>
      <c r="AS9" s="883">
        <f t="shared" si="6"/>
        <v>6.1713615467031913E-2</v>
      </c>
      <c r="AT9" s="885">
        <f t="shared" si="6"/>
        <v>0.20451857785826677</v>
      </c>
      <c r="AU9" s="883">
        <f t="shared" si="6"/>
        <v>-0.1742878218767866</v>
      </c>
      <c r="AV9" s="883">
        <f t="shared" si="6"/>
        <v>0.15354637568199547</v>
      </c>
      <c r="AW9" s="883">
        <f t="shared" si="6"/>
        <v>-2.5675675675675746E-2</v>
      </c>
      <c r="AX9" s="885">
        <f t="shared" si="6"/>
        <v>0.13245492371705958</v>
      </c>
      <c r="AY9" s="883">
        <f t="shared" si="6"/>
        <v>-0.35884874464176353</v>
      </c>
      <c r="AZ9" s="883">
        <f t="shared" si="6"/>
        <v>7.2588347659980901E-2</v>
      </c>
      <c r="BA9" s="883">
        <f t="shared" si="6"/>
        <v>8.0142475512021694E-3</v>
      </c>
      <c r="BB9" s="885">
        <f t="shared" si="6"/>
        <v>0.23674911660777376</v>
      </c>
      <c r="BC9" s="883">
        <f t="shared" si="6"/>
        <v>-0.23785714285714288</v>
      </c>
      <c r="BD9" s="883">
        <f t="shared" si="6"/>
        <v>0.13870665417057171</v>
      </c>
      <c r="BE9" s="883">
        <f t="shared" si="6"/>
        <v>-5.0205761316872488E-2</v>
      </c>
      <c r="BF9" s="885">
        <f t="shared" si="6"/>
        <v>0.20883882149046795</v>
      </c>
      <c r="BG9" s="883">
        <f t="shared" si="6"/>
        <v>-0.19426523297491038</v>
      </c>
      <c r="BH9" s="883">
        <f t="shared" si="6"/>
        <v>0.13701067615658347</v>
      </c>
      <c r="BI9" s="883">
        <f t="shared" si="6"/>
        <v>-5.946791862284817E-2</v>
      </c>
      <c r="BJ9" s="885">
        <f t="shared" si="6"/>
        <v>0.18718801996672219</v>
      </c>
      <c r="BK9" s="883">
        <f t="shared" si="6"/>
        <v>-0.20672740014015412</v>
      </c>
      <c r="BL9" s="883">
        <f t="shared" si="6"/>
        <v>0.14840989399293281</v>
      </c>
      <c r="BM9" s="883">
        <f t="shared" si="6"/>
        <v>-0.10769230769230775</v>
      </c>
      <c r="BN9" s="885">
        <f t="shared" si="6"/>
        <v>0.23017241379310338</v>
      </c>
      <c r="BO9" s="883">
        <f t="shared" si="6"/>
        <v>-0.28100911002102313</v>
      </c>
      <c r="BP9" s="883">
        <f t="shared" si="6"/>
        <v>9.161793372319682E-2</v>
      </c>
      <c r="BQ9" s="883">
        <f t="shared" si="6"/>
        <v>3.4821428571428559E-2</v>
      </c>
      <c r="BR9" s="1649">
        <f t="shared" si="6"/>
        <v>0.19499568593615191</v>
      </c>
      <c r="BS9" s="883">
        <f t="shared" si="6"/>
        <v>-0.23321299638989168</v>
      </c>
      <c r="BT9" s="883">
        <f t="shared" si="6"/>
        <v>8.757062146892669E-2</v>
      </c>
      <c r="BU9" s="883">
        <f t="shared" si="6"/>
        <v>-2.6839826839826886E-2</v>
      </c>
      <c r="BV9" s="885">
        <f t="shared" si="6"/>
        <v>0.21352313167259784</v>
      </c>
      <c r="BW9" s="883">
        <f t="shared" ref="BW9:CL9" si="7">BW6/BV6-1</f>
        <v>-0.24193548387096775</v>
      </c>
      <c r="BX9" s="883">
        <f t="shared" si="7"/>
        <v>5.6092843326885911E-2</v>
      </c>
      <c r="BY9" s="883">
        <f t="shared" si="7"/>
        <v>1.9230769230769384E-2</v>
      </c>
      <c r="BZ9" s="1649">
        <f t="shared" si="7"/>
        <v>0.14285714285714279</v>
      </c>
      <c r="CA9" s="1386">
        <f t="shared" si="7"/>
        <v>-0.23427672955974843</v>
      </c>
      <c r="CB9" s="883">
        <f t="shared" si="7"/>
        <v>6.7761806981519568E-2</v>
      </c>
      <c r="CC9" s="883">
        <f t="shared" si="7"/>
        <v>-2.115384615384619E-2</v>
      </c>
      <c r="CD9" s="1649">
        <f t="shared" si="7"/>
        <v>0.15815324165029465</v>
      </c>
      <c r="CE9" s="1386">
        <f t="shared" si="7"/>
        <v>-0.14843087362171337</v>
      </c>
      <c r="CF9" s="883">
        <f t="shared" si="7"/>
        <v>0.10258964143426308</v>
      </c>
      <c r="CG9" s="883">
        <f t="shared" si="7"/>
        <v>-1.2646793134598044E-2</v>
      </c>
      <c r="CH9" s="1649">
        <f t="shared" si="7"/>
        <v>0.16285452881976226</v>
      </c>
      <c r="CI9" s="1386">
        <f t="shared" si="7"/>
        <v>-0.18961447678992915</v>
      </c>
      <c r="CJ9" s="883">
        <f t="shared" si="7"/>
        <v>-1.2621359223301098E-2</v>
      </c>
      <c r="CK9" s="883">
        <f t="shared" si="7"/>
        <v>0.38544739429695185</v>
      </c>
      <c r="CL9" s="2225">
        <f t="shared" si="7"/>
        <v>-3.4066713981547259E-2</v>
      </c>
      <c r="CM9" s="1386">
        <f t="shared" ref="CM9:DB9" si="8">CM6/CL6-1</f>
        <v>-4.5554739162380509E-2</v>
      </c>
      <c r="CN9" s="883">
        <f t="shared" si="8"/>
        <v>3.1562740569669012E-2</v>
      </c>
      <c r="CO9" s="883">
        <f t="shared" si="8"/>
        <v>5.2238805970149294E-2</v>
      </c>
      <c r="CP9" s="2311">
        <f t="shared" si="8"/>
        <v>8.8652482269503619E-2</v>
      </c>
      <c r="CQ9" s="1386">
        <f t="shared" si="8"/>
        <v>7.8175895765473236E-3</v>
      </c>
      <c r="CR9" s="883">
        <f t="shared" si="8"/>
        <v>-4.1370394311570857E-2</v>
      </c>
      <c r="CS9" s="883">
        <f t="shared" si="8"/>
        <v>-5.3944706675657095E-3</v>
      </c>
      <c r="CT9" s="2311">
        <f t="shared" si="8"/>
        <v>5.6271186440677967E-2</v>
      </c>
      <c r="CU9" s="1386">
        <f t="shared" si="8"/>
        <v>-9.6277278562259316E-2</v>
      </c>
      <c r="CV9" s="883">
        <f t="shared" si="8"/>
        <v>2.2017045454545414E-2</v>
      </c>
      <c r="CW9" s="883">
        <f t="shared" si="8"/>
        <v>-4.7255038220986756E-2</v>
      </c>
      <c r="CX9" s="1750">
        <f t="shared" si="8"/>
        <v>4.0116703136396703E-2</v>
      </c>
      <c r="CY9" s="2495">
        <f t="shared" si="8"/>
        <v>-5.4698457223001373E-2</v>
      </c>
      <c r="CZ9" s="883">
        <f t="shared" si="8"/>
        <v>6.973293768545985E-2</v>
      </c>
      <c r="DA9" s="883">
        <f t="shared" si="8"/>
        <v>-1.9417475728155331E-2</v>
      </c>
      <c r="DB9" s="1750">
        <f t="shared" si="8"/>
        <v>1.980198019801982E-2</v>
      </c>
      <c r="DC9" s="2495">
        <f t="shared" ref="DC9:DC11" si="9">DC6/DB6-1</f>
        <v>4.1608876560332853E-3</v>
      </c>
      <c r="DD9" s="883">
        <f t="shared" ref="DD9:DD11" si="10">DD6/DC6-1</f>
        <v>-2.6243093922652005E-2</v>
      </c>
      <c r="DE9" s="883">
        <f t="shared" ref="DE9:DE11" si="11">DE6/DD6-1</f>
        <v>-1.2056737588652444E-2</v>
      </c>
      <c r="DF9" s="1750">
        <f t="shared" ref="DF9:DF11" si="12">DF6/DE6-1</f>
        <v>6.0301507537688481E-2</v>
      </c>
      <c r="DG9" s="2495">
        <f t="shared" ref="DG9:DG11" si="13">DG6/DF6-1</f>
        <v>-3.1821259309410932E-2</v>
      </c>
      <c r="DH9" s="883">
        <f t="shared" ref="DH9:DH11" si="14">DH6/DG6-1</f>
        <v>3.630751552447542E-2</v>
      </c>
      <c r="DI9" s="883">
        <f t="shared" ref="DI9:DI11" si="15">DI6/DH6-1</f>
        <v>-2.076833442171977E-2</v>
      </c>
      <c r="DJ9" s="1750">
        <f t="shared" ref="DJ9:DJ11" si="16">DJ6/DI6-1</f>
        <v>-1.3889246622682538E-3</v>
      </c>
      <c r="DK9" s="2495">
        <f t="shared" ref="DK9:DK11" si="17">DK6/DJ6-1</f>
        <v>-5.5401997459752717E-2</v>
      </c>
      <c r="DL9" s="1750">
        <f t="shared" ref="DL9:DL11" si="18">DL6/DK6-1</f>
        <v>2.6695081261912668E-2</v>
      </c>
      <c r="DM9" s="1750">
        <f t="shared" ref="DM9:DM11" si="19">DM6/DL6-1</f>
        <v>1.1775179877369979E-2</v>
      </c>
      <c r="DN9" s="2662">
        <f t="shared" ref="DN9:DN11" si="20">DN6/DM6-1</f>
        <v>5.0436613669148089E-2</v>
      </c>
      <c r="DO9" s="1750">
        <f t="shared" ref="DO9:DO11" si="21">DO6/DN6-1</f>
        <v>-6.5150030746595089E-2</v>
      </c>
      <c r="DP9" s="1750">
        <f t="shared" ref="DP9:DP11" si="22">DP6/DO6-1</f>
        <v>2.1316423434190268E-2</v>
      </c>
      <c r="DQ9" s="1750">
        <f t="shared" ref="DQ9:DQ11" si="23">DQ6/DP6-1</f>
        <v>1.1889596564360172E-2</v>
      </c>
      <c r="DR9" s="1750">
        <f t="shared" ref="DR9:DR11" si="24">DR6/DQ6-1</f>
        <v>5.0156935605952135E-2</v>
      </c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59"/>
      <c r="TE9" s="31"/>
      <c r="TM9" s="886"/>
      <c r="TN9" s="883">
        <f t="shared" ref="TN9:TX9" si="25">TN6/TM6-1</f>
        <v>-0.12223824002480166</v>
      </c>
      <c r="TO9" s="883">
        <f t="shared" si="25"/>
        <v>-8.1930644497589689E-2</v>
      </c>
      <c r="TP9" s="883">
        <f t="shared" si="25"/>
        <v>2.9139571383069831</v>
      </c>
      <c r="TQ9" s="883">
        <f t="shared" si="25"/>
        <v>0.38295081967213118</v>
      </c>
      <c r="TR9" s="883">
        <f t="shared" si="25"/>
        <v>0.21521973587640875</v>
      </c>
      <c r="TS9" s="883">
        <f t="shared" si="25"/>
        <v>0.13894486564352881</v>
      </c>
      <c r="TT9" s="883">
        <f t="shared" si="25"/>
        <v>-0.19458718739294278</v>
      </c>
      <c r="TU9" s="883">
        <f t="shared" si="25"/>
        <v>2.7435133985538096E-2</v>
      </c>
      <c r="TV9" s="883">
        <f t="shared" si="25"/>
        <v>4.1399296211964476E-2</v>
      </c>
      <c r="TW9" s="883">
        <f t="shared" si="25"/>
        <v>-2.3852116875373586E-3</v>
      </c>
      <c r="TX9" s="883">
        <f t="shared" si="25"/>
        <v>-6.555090655509066E-2</v>
      </c>
      <c r="TY9" s="883">
        <f t="shared" ref="TY9:UK11" si="26">TY6/TX6-1</f>
        <v>3.1982942430703876E-3</v>
      </c>
      <c r="TZ9" s="883">
        <f t="shared" si="26"/>
        <v>-4.1232731137088252E-2</v>
      </c>
      <c r="UA9" s="883">
        <f t="shared" si="26"/>
        <v>-6.6504101086233613E-2</v>
      </c>
      <c r="UB9" s="883">
        <f t="shared" si="26"/>
        <v>6.2692947043457625E-2</v>
      </c>
      <c r="UC9" s="883">
        <f t="shared" si="26"/>
        <v>7.6424581005586578E-2</v>
      </c>
      <c r="UD9" s="883">
        <f t="shared" si="26"/>
        <v>0.15922773510483701</v>
      </c>
      <c r="UE9" s="883">
        <f t="shared" si="26"/>
        <v>8.5780802292263481E-2</v>
      </c>
      <c r="UF9" s="883">
        <f t="shared" si="26"/>
        <v>-6.9107702457529285E-2</v>
      </c>
      <c r="UG9" s="883">
        <f t="shared" si="26"/>
        <v>3.5435861091426268E-4</v>
      </c>
      <c r="UH9" s="883">
        <f t="shared" si="26"/>
        <v>1.4523556500177115E-2</v>
      </c>
      <c r="UI9" s="883">
        <f t="shared" si="26"/>
        <v>1.4697923160744031E-2</v>
      </c>
      <c r="UJ9" s="883">
        <f t="shared" si="26"/>
        <v>-2.1055772985349441E-2</v>
      </c>
      <c r="UK9" s="883">
        <f t="shared" si="26"/>
        <v>1.6016625599802881E-2</v>
      </c>
    </row>
    <row r="10" spans="1:557" s="83" customFormat="1">
      <c r="E10" s="2" t="s">
        <v>673</v>
      </c>
      <c r="F10" s="178"/>
      <c r="G10" s="219"/>
      <c r="H10" s="219"/>
      <c r="I10" s="219"/>
      <c r="J10" s="218"/>
      <c r="K10" s="219"/>
      <c r="L10" s="219"/>
      <c r="M10" s="219"/>
      <c r="N10" s="218"/>
      <c r="O10" s="219"/>
      <c r="P10" s="219"/>
      <c r="Q10" s="219"/>
      <c r="R10" s="218"/>
      <c r="S10" s="219"/>
      <c r="T10" s="219"/>
      <c r="U10" s="219"/>
      <c r="V10" s="218"/>
      <c r="W10" s="219"/>
      <c r="X10" s="219"/>
      <c r="Y10" s="219"/>
      <c r="Z10" s="218"/>
      <c r="AA10" s="88"/>
      <c r="AB10" s="88"/>
      <c r="AC10" s="88"/>
      <c r="AD10" s="217"/>
      <c r="AE10" s="88"/>
      <c r="AF10" s="88"/>
      <c r="AG10" s="88"/>
      <c r="AH10" s="217"/>
      <c r="AI10" s="88"/>
      <c r="AJ10" s="88"/>
      <c r="AK10" s="88"/>
      <c r="AL10" s="217"/>
      <c r="AM10" s="88"/>
      <c r="AN10" s="88">
        <f t="shared" ref="AN10:BV10" si="27">AN7/AM7-1</f>
        <v>0.25720164609053486</v>
      </c>
      <c r="AO10" s="88">
        <f t="shared" si="27"/>
        <v>0.10801963993453345</v>
      </c>
      <c r="AP10" s="217">
        <f t="shared" si="27"/>
        <v>0.32496307237813893</v>
      </c>
      <c r="AQ10" s="88">
        <f t="shared" si="27"/>
        <v>-0.24972129319955405</v>
      </c>
      <c r="AR10" s="88">
        <f t="shared" si="27"/>
        <v>0.12778603268945021</v>
      </c>
      <c r="AS10" s="88">
        <f t="shared" si="27"/>
        <v>7.7733860342555916E-2</v>
      </c>
      <c r="AT10" s="217">
        <f t="shared" si="27"/>
        <v>0.26161369193154038</v>
      </c>
      <c r="AU10" s="88">
        <f t="shared" si="27"/>
        <v>-0.26259689922480622</v>
      </c>
      <c r="AV10" s="88">
        <f t="shared" si="27"/>
        <v>0.12877792378449393</v>
      </c>
      <c r="AW10" s="88">
        <f t="shared" si="27"/>
        <v>-6.286379511059359E-2</v>
      </c>
      <c r="AX10" s="217">
        <f t="shared" si="27"/>
        <v>0.27701863354037237</v>
      </c>
      <c r="AY10" s="88">
        <f t="shared" si="27"/>
        <v>-0.25291828793774318</v>
      </c>
      <c r="AZ10" s="88">
        <f t="shared" si="27"/>
        <v>2.34375E-2</v>
      </c>
      <c r="BA10" s="88">
        <f t="shared" si="27"/>
        <v>6.61577608142494E-2</v>
      </c>
      <c r="BB10" s="217">
        <f t="shared" si="27"/>
        <v>0.29832935560859175</v>
      </c>
      <c r="BC10" s="88">
        <f t="shared" si="27"/>
        <v>-0.34007352941176483</v>
      </c>
      <c r="BD10" s="88">
        <f t="shared" si="27"/>
        <v>0.14623955431754876</v>
      </c>
      <c r="BE10" s="88">
        <f t="shared" si="27"/>
        <v>-7.2904009720534679E-3</v>
      </c>
      <c r="BF10" s="217">
        <f t="shared" si="27"/>
        <v>0.28886168910648702</v>
      </c>
      <c r="BG10" s="88">
        <f t="shared" si="27"/>
        <v>-0.29439696106362767</v>
      </c>
      <c r="BH10" s="88">
        <f t="shared" si="27"/>
        <v>6.8640646029609842E-2</v>
      </c>
      <c r="BI10" s="88">
        <f t="shared" si="27"/>
        <v>-3.2745591939546737E-2</v>
      </c>
      <c r="BJ10" s="217">
        <f t="shared" si="27"/>
        <v>0.34244791666666674</v>
      </c>
      <c r="BK10" s="88">
        <f t="shared" si="27"/>
        <v>-0.28322017458777893</v>
      </c>
      <c r="BL10" s="88">
        <f t="shared" si="27"/>
        <v>9.0663058186738921E-2</v>
      </c>
      <c r="BM10" s="88">
        <f t="shared" si="27"/>
        <v>-0.10545905707196035</v>
      </c>
      <c r="BN10" s="217">
        <f t="shared" si="27"/>
        <v>0.35783633841886253</v>
      </c>
      <c r="BO10" s="88">
        <f t="shared" si="27"/>
        <v>-0.36465781409601628</v>
      </c>
      <c r="BP10" s="88">
        <f t="shared" si="27"/>
        <v>7.0739549839228255E-2</v>
      </c>
      <c r="BQ10" s="88">
        <f t="shared" si="27"/>
        <v>4.6546546546546441E-2</v>
      </c>
      <c r="BR10" s="217">
        <f t="shared" si="27"/>
        <v>0.34433285509325673</v>
      </c>
      <c r="BS10" s="88">
        <f t="shared" si="27"/>
        <v>-0.3148345784418356</v>
      </c>
      <c r="BT10" s="88">
        <f t="shared" si="27"/>
        <v>2.9595015576324046E-2</v>
      </c>
      <c r="BU10" s="88">
        <f t="shared" si="27"/>
        <v>-1.5128593040848459E-3</v>
      </c>
      <c r="BV10" s="217">
        <f t="shared" si="27"/>
        <v>0.37727272727272743</v>
      </c>
      <c r="BW10" s="88">
        <f t="shared" ref="BW10:CL10" si="28">BW7/BV7-1</f>
        <v>-0.28932893289328931</v>
      </c>
      <c r="BX10" s="88">
        <f t="shared" si="28"/>
        <v>-4.334365325077405E-2</v>
      </c>
      <c r="BY10" s="88">
        <f t="shared" si="28"/>
        <v>5.5016181229773364E-2</v>
      </c>
      <c r="BZ10" s="217">
        <f t="shared" si="28"/>
        <v>0.28220858895705514</v>
      </c>
      <c r="CA10" s="88">
        <f t="shared" si="28"/>
        <v>-0.30143540669856461</v>
      </c>
      <c r="CB10" s="88">
        <f t="shared" si="28"/>
        <v>1.7123287671233056E-2</v>
      </c>
      <c r="CC10" s="88">
        <f t="shared" si="28"/>
        <v>6.7340067340067034E-3</v>
      </c>
      <c r="CD10" s="217">
        <f t="shared" si="28"/>
        <v>0.26086956521739113</v>
      </c>
      <c r="CE10" s="88">
        <f t="shared" si="28"/>
        <v>-0.22546419098143233</v>
      </c>
      <c r="CF10" s="88">
        <f t="shared" si="28"/>
        <v>2.7397260273972712E-2</v>
      </c>
      <c r="CG10" s="88">
        <f t="shared" si="28"/>
        <v>4.3333333333333224E-2</v>
      </c>
      <c r="CH10" s="217">
        <f t="shared" si="28"/>
        <v>0.29233226837060711</v>
      </c>
      <c r="CI10" s="88">
        <f t="shared" si="28"/>
        <v>-0.30160692212608153</v>
      </c>
      <c r="CJ10" s="88">
        <f t="shared" si="28"/>
        <v>-6.0176991150442616E-2</v>
      </c>
      <c r="CK10" s="88">
        <f t="shared" si="28"/>
        <v>0.55178907721280623</v>
      </c>
      <c r="CL10" s="217">
        <f t="shared" si="28"/>
        <v>3.2766990291262177E-2</v>
      </c>
      <c r="CM10" s="88">
        <f t="shared" ref="CM10:DB10" si="29">CM7/CL7-1</f>
        <v>-0.1515863689776733</v>
      </c>
      <c r="CN10" s="88">
        <f t="shared" si="29"/>
        <v>-6.9252077562326209E-3</v>
      </c>
      <c r="CO10" s="88">
        <f t="shared" si="29"/>
        <v>9.0655509065550977E-2</v>
      </c>
      <c r="CP10" s="217">
        <f t="shared" si="29"/>
        <v>0.18797953964194347</v>
      </c>
      <c r="CQ10" s="88">
        <f t="shared" si="29"/>
        <v>-6.1356297093648982E-2</v>
      </c>
      <c r="CR10" s="88">
        <f t="shared" si="29"/>
        <v>-0.13532110091743121</v>
      </c>
      <c r="CS10" s="88">
        <f t="shared" si="29"/>
        <v>4.244031830238737E-2</v>
      </c>
      <c r="CT10" s="217">
        <f t="shared" si="29"/>
        <v>0.16539440203562328</v>
      </c>
      <c r="CU10" s="88">
        <f t="shared" si="29"/>
        <v>-0.18886462882096078</v>
      </c>
      <c r="CV10" s="88">
        <f t="shared" si="29"/>
        <v>-2.4226110363391617E-2</v>
      </c>
      <c r="CW10" s="88">
        <f t="shared" si="29"/>
        <v>9.6551724137932116E-3</v>
      </c>
      <c r="CX10" s="88">
        <f t="shared" si="29"/>
        <v>0.14480874316939896</v>
      </c>
      <c r="CY10" s="191">
        <f t="shared" si="29"/>
        <v>-0.13723150357995229</v>
      </c>
      <c r="CZ10" s="88">
        <f t="shared" si="29"/>
        <v>4.2876901798063471E-2</v>
      </c>
      <c r="DA10" s="88">
        <f t="shared" si="29"/>
        <v>5.3050397877985045E-3</v>
      </c>
      <c r="DB10" s="88">
        <f t="shared" si="29"/>
        <v>0.13060686015831147</v>
      </c>
      <c r="DC10" s="191">
        <f t="shared" si="9"/>
        <v>-8.9848308051341919E-2</v>
      </c>
      <c r="DD10" s="88">
        <f t="shared" si="10"/>
        <v>-0.10256410256410253</v>
      </c>
      <c r="DE10" s="88">
        <f t="shared" si="11"/>
        <v>4.2857142857142927E-2</v>
      </c>
      <c r="DF10" s="88">
        <f t="shared" si="12"/>
        <v>0.20547945205479468</v>
      </c>
      <c r="DG10" s="191">
        <f t="shared" si="13"/>
        <v>-0.125</v>
      </c>
      <c r="DH10" s="88">
        <f t="shared" si="14"/>
        <v>-9.7146140259741776E-3</v>
      </c>
      <c r="DI10" s="88">
        <f t="shared" si="15"/>
        <v>1.624481877287165E-2</v>
      </c>
      <c r="DJ10" s="88">
        <f t="shared" si="16"/>
        <v>4.9759061254387227E-2</v>
      </c>
      <c r="DK10" s="191">
        <f t="shared" si="17"/>
        <v>-0.15339420088646172</v>
      </c>
      <c r="DL10" s="88">
        <f t="shared" si="18"/>
        <v>2.3431079435066948E-2</v>
      </c>
      <c r="DM10" s="88">
        <f t="shared" si="19"/>
        <v>7.3177142031984665E-2</v>
      </c>
      <c r="DN10" s="217">
        <f t="shared" si="20"/>
        <v>0.13000942727484466</v>
      </c>
      <c r="DO10" s="88">
        <f t="shared" si="21"/>
        <v>-0.16617430461774807</v>
      </c>
      <c r="DP10" s="88">
        <f t="shared" si="22"/>
        <v>1.2986965676534235E-2</v>
      </c>
      <c r="DQ10" s="88">
        <f t="shared" si="23"/>
        <v>7.2252359650806008E-2</v>
      </c>
      <c r="DR10" s="88">
        <f t="shared" si="24"/>
        <v>0.12806406385360969</v>
      </c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65"/>
      <c r="SW10" s="65"/>
      <c r="SX10" s="65"/>
      <c r="SY10" s="65"/>
      <c r="SZ10" s="65"/>
      <c r="TA10" s="65"/>
      <c r="TB10" s="65"/>
      <c r="TC10" s="65"/>
      <c r="TE10" s="31"/>
      <c r="TM10" s="890"/>
      <c r="TN10" s="88">
        <f t="shared" ref="TN10:TX10" si="30">TN7/TM7-1</f>
        <v>-0.20551854842095074</v>
      </c>
      <c r="TO10" s="88">
        <f t="shared" si="30"/>
        <v>-7.76999437478888E-2</v>
      </c>
      <c r="TP10" s="88">
        <f t="shared" si="30"/>
        <v>2.6725324783494426</v>
      </c>
      <c r="TQ10" s="88">
        <f t="shared" si="30"/>
        <v>0.54686402400346656</v>
      </c>
      <c r="TR10" s="88">
        <f t="shared" si="30"/>
        <v>0.22875327592661931</v>
      </c>
      <c r="TS10" s="88">
        <f t="shared" si="30"/>
        <v>5.2102376599634459E-2</v>
      </c>
      <c r="TT10" s="88">
        <f t="shared" si="30"/>
        <v>7.8192875760210168E-3</v>
      </c>
      <c r="TU10" s="88">
        <f t="shared" si="30"/>
        <v>-1.982758620689673E-2</v>
      </c>
      <c r="TV10" s="88">
        <f t="shared" si="30"/>
        <v>-2.1987686895338587E-2</v>
      </c>
      <c r="TW10" s="88">
        <f t="shared" si="30"/>
        <v>-2.7278177458033515E-2</v>
      </c>
      <c r="TX10" s="88">
        <f t="shared" si="30"/>
        <v>-9.9537750385208179E-2</v>
      </c>
      <c r="TY10" s="88">
        <f t="shared" si="26"/>
        <v>-1.7111567419575535E-2</v>
      </c>
      <c r="TZ10" s="88">
        <f t="shared" si="26"/>
        <v>-4.1782729805014074E-2</v>
      </c>
      <c r="UA10" s="88">
        <f t="shared" si="26"/>
        <v>-8.0668604651162767E-2</v>
      </c>
      <c r="UB10" s="88">
        <f t="shared" si="26"/>
        <v>3.517786561264824E-2</v>
      </c>
      <c r="UC10" s="88">
        <f t="shared" si="26"/>
        <v>5.8037418862161072E-2</v>
      </c>
      <c r="UD10" s="88">
        <f t="shared" si="26"/>
        <v>0.13677372789606634</v>
      </c>
      <c r="UE10" s="88">
        <f t="shared" si="26"/>
        <v>5.6507936507936618E-2</v>
      </c>
      <c r="UF10" s="88">
        <f t="shared" si="26"/>
        <v>-8.7139423076923017E-2</v>
      </c>
      <c r="UG10" s="88">
        <f t="shared" si="26"/>
        <v>1.7774851876234399E-2</v>
      </c>
      <c r="UH10" s="88">
        <f t="shared" si="26"/>
        <v>-6.4683053040104355E-4</v>
      </c>
      <c r="UI10" s="88">
        <f t="shared" si="26"/>
        <v>9.9973669465185377E-3</v>
      </c>
      <c r="UJ10" s="88">
        <f t="shared" si="26"/>
        <v>-3.7249459546211283E-2</v>
      </c>
      <c r="UK10" s="88">
        <f t="shared" si="26"/>
        <v>2.5758947263398779E-2</v>
      </c>
    </row>
    <row r="11" spans="1:557">
      <c r="D11" s="47"/>
      <c r="E11" s="37" t="s">
        <v>678</v>
      </c>
      <c r="F11" s="459"/>
      <c r="G11" s="20"/>
      <c r="H11" s="20"/>
      <c r="I11" s="20"/>
      <c r="J11" s="317"/>
      <c r="K11" s="20"/>
      <c r="L11" s="20"/>
      <c r="M11" s="20"/>
      <c r="N11" s="317"/>
      <c r="O11" s="20"/>
      <c r="P11" s="20"/>
      <c r="Q11" s="20"/>
      <c r="R11" s="317"/>
      <c r="S11" s="20"/>
      <c r="T11" s="20"/>
      <c r="U11" s="20"/>
      <c r="V11" s="317"/>
      <c r="W11" s="20"/>
      <c r="X11" s="20"/>
      <c r="Y11" s="20"/>
      <c r="Z11" s="317"/>
      <c r="AA11" s="827"/>
      <c r="AB11" s="827"/>
      <c r="AC11" s="827"/>
      <c r="AD11" s="828"/>
      <c r="AE11" s="827"/>
      <c r="AF11" s="827"/>
      <c r="AG11" s="827"/>
      <c r="AH11" s="828"/>
      <c r="AI11" s="827"/>
      <c r="AJ11" s="827">
        <f>AJ8/AI8-1</f>
        <v>0.14143552440839802</v>
      </c>
      <c r="AK11" s="827">
        <f>AK8/AJ8-1</f>
        <v>-2.2192366810403263E-2</v>
      </c>
      <c r="AL11" s="828">
        <f>AL8/AK8-1</f>
        <v>0.20779742775048837</v>
      </c>
      <c r="AM11" s="827">
        <f>AM8/AL8-1</f>
        <v>-7.0531215355081556E-2</v>
      </c>
      <c r="AN11" s="827">
        <f t="shared" ref="AN11:BV11" si="31">AN8/AM8-1</f>
        <v>0.16944444444444451</v>
      </c>
      <c r="AO11" s="827">
        <f t="shared" si="31"/>
        <v>-4.9881235154394243E-2</v>
      </c>
      <c r="AP11" s="828">
        <f t="shared" si="31"/>
        <v>-8.7500000000000022E-2</v>
      </c>
      <c r="AQ11" s="827">
        <f t="shared" si="31"/>
        <v>7.9452054794520555E-2</v>
      </c>
      <c r="AR11" s="827">
        <f t="shared" si="31"/>
        <v>0.15736040609137047</v>
      </c>
      <c r="AS11" s="827">
        <f t="shared" si="31"/>
        <v>3.5087719298245723E-2</v>
      </c>
      <c r="AT11" s="828">
        <f t="shared" si="31"/>
        <v>0.10593220338983045</v>
      </c>
      <c r="AU11" s="827">
        <f t="shared" si="31"/>
        <v>0</v>
      </c>
      <c r="AV11" s="827">
        <f t="shared" si="31"/>
        <v>0.18965517241379315</v>
      </c>
      <c r="AW11" s="827">
        <f t="shared" si="31"/>
        <v>2.5764895330112836E-2</v>
      </c>
      <c r="AX11" s="828">
        <f t="shared" si="31"/>
        <v>-5.0235478806907707E-2</v>
      </c>
      <c r="AY11" s="827">
        <f t="shared" si="31"/>
        <v>-0.5388429752066114</v>
      </c>
      <c r="AZ11" s="827">
        <f t="shared" si="31"/>
        <v>0.20788530465949817</v>
      </c>
      <c r="BA11" s="827">
        <f t="shared" si="31"/>
        <v>-0.12759643916913954</v>
      </c>
      <c r="BB11" s="828">
        <f t="shared" si="31"/>
        <v>6.1224489795918435E-2</v>
      </c>
      <c r="BC11" s="827">
        <f t="shared" si="31"/>
        <v>0.11858974358974361</v>
      </c>
      <c r="BD11" s="827">
        <f t="shared" si="31"/>
        <v>0.12320916905444124</v>
      </c>
      <c r="BE11" s="827">
        <f t="shared" si="31"/>
        <v>-0.14030612244897955</v>
      </c>
      <c r="BF11" s="828">
        <f t="shared" si="31"/>
        <v>1.4836795252225476E-2</v>
      </c>
      <c r="BG11" s="827">
        <f t="shared" si="31"/>
        <v>0.11403508771929838</v>
      </c>
      <c r="BH11" s="827">
        <f t="shared" si="31"/>
        <v>0.2703412073490814</v>
      </c>
      <c r="BI11" s="827">
        <f t="shared" si="31"/>
        <v>-0.10330578512396693</v>
      </c>
      <c r="BJ11" s="828">
        <f t="shared" si="31"/>
        <v>-8.7557603686635899E-2</v>
      </c>
      <c r="BK11" s="827">
        <f t="shared" si="31"/>
        <v>-7.575757575757569E-3</v>
      </c>
      <c r="BL11" s="827">
        <f t="shared" si="31"/>
        <v>0.25699745547073793</v>
      </c>
      <c r="BM11" s="827">
        <f t="shared" si="31"/>
        <v>-0.11133603238866407</v>
      </c>
      <c r="BN11" s="828">
        <f t="shared" si="31"/>
        <v>2.05011389521641E-2</v>
      </c>
      <c r="BO11" s="88">
        <f t="shared" si="31"/>
        <v>-9.8214285714285809E-2</v>
      </c>
      <c r="BP11" s="88">
        <f t="shared" si="31"/>
        <v>0.12376237623762387</v>
      </c>
      <c r="BQ11" s="88">
        <f t="shared" si="31"/>
        <v>1.7621145374449254E-2</v>
      </c>
      <c r="BR11" s="828">
        <f t="shared" si="31"/>
        <v>-3.0303030303030276E-2</v>
      </c>
      <c r="BS11" s="88">
        <f t="shared" si="31"/>
        <v>-6.25E-2</v>
      </c>
      <c r="BT11" s="88">
        <f t="shared" si="31"/>
        <v>0.17619047619047623</v>
      </c>
      <c r="BU11" s="88">
        <f t="shared" si="31"/>
        <v>-6.0728744939271384E-2</v>
      </c>
      <c r="BV11" s="828">
        <f t="shared" si="31"/>
        <v>-1.93965517241379E-2</v>
      </c>
      <c r="BW11" s="88">
        <f t="shared" ref="BW11:CL11" si="32">BW8/BV8-1</f>
        <v>-0.14725274725274728</v>
      </c>
      <c r="BX11" s="88">
        <f t="shared" si="32"/>
        <v>0.22164948453608257</v>
      </c>
      <c r="BY11" s="88">
        <f t="shared" si="32"/>
        <v>-2.7426160337552741E-2</v>
      </c>
      <c r="BZ11" s="217">
        <f t="shared" si="32"/>
        <v>-5.4229934924078127E-2</v>
      </c>
      <c r="CA11" s="88">
        <f t="shared" si="32"/>
        <v>-0.10550458715596334</v>
      </c>
      <c r="CB11" s="88">
        <f t="shared" si="32"/>
        <v>0.14358974358974352</v>
      </c>
      <c r="CC11" s="88">
        <f t="shared" si="32"/>
        <v>-5.8295964125560484E-2</v>
      </c>
      <c r="CD11" s="217">
        <f t="shared" si="32"/>
        <v>1.1904761904761862E-2</v>
      </c>
      <c r="CE11" s="88">
        <f t="shared" si="32"/>
        <v>-1.1764705882352899E-2</v>
      </c>
      <c r="CF11" s="88">
        <f t="shared" si="32"/>
        <v>0.20714285714285707</v>
      </c>
      <c r="CG11" s="88">
        <f t="shared" si="32"/>
        <v>-7.8895463510848196E-2</v>
      </c>
      <c r="CH11" s="217">
        <f t="shared" si="32"/>
        <v>-1.0706638115631661E-2</v>
      </c>
      <c r="CI11" s="88">
        <f t="shared" si="32"/>
        <v>6.4935064935065512E-3</v>
      </c>
      <c r="CJ11" s="88">
        <f t="shared" si="32"/>
        <v>4.5161290322580649E-2</v>
      </c>
      <c r="CK11" s="88">
        <f t="shared" si="32"/>
        <v>0.2037037037037035</v>
      </c>
      <c r="CL11" s="217">
        <f t="shared" si="32"/>
        <v>-0.12820512820512819</v>
      </c>
      <c r="CM11" s="88">
        <f t="shared" ref="CM11:DB11" si="33">CM8/CL8-1</f>
        <v>0.13137254901960782</v>
      </c>
      <c r="CN11" s="88">
        <f t="shared" si="33"/>
        <v>7.9722703639514947E-2</v>
      </c>
      <c r="CO11" s="88">
        <f t="shared" si="33"/>
        <v>8.0256821829856051E-3</v>
      </c>
      <c r="CP11" s="217">
        <f t="shared" si="33"/>
        <v>-3.5031847133758065E-2</v>
      </c>
      <c r="CQ11" s="88">
        <f t="shared" si="33"/>
        <v>0.11386138613861396</v>
      </c>
      <c r="CR11" s="88">
        <f t="shared" si="33"/>
        <v>8.0000000000000071E-2</v>
      </c>
      <c r="CS11" s="88">
        <f t="shared" si="33"/>
        <v>-5.4869684499314175E-2</v>
      </c>
      <c r="CT11" s="217">
        <f t="shared" si="33"/>
        <v>-6.8214804063860601E-2</v>
      </c>
      <c r="CU11" s="88">
        <f t="shared" si="33"/>
        <v>3.5825545171339623E-2</v>
      </c>
      <c r="CV11" s="88">
        <f t="shared" si="33"/>
        <v>7.3684210526315574E-2</v>
      </c>
      <c r="CW11" s="88">
        <f t="shared" si="33"/>
        <v>-0.10504201680672265</v>
      </c>
      <c r="CX11" s="88">
        <f t="shared" si="33"/>
        <v>-7.9812206572769884E-2</v>
      </c>
      <c r="CY11" s="191">
        <f t="shared" si="33"/>
        <v>6.2925170068027336E-2</v>
      </c>
      <c r="CZ11" s="88">
        <f t="shared" si="33"/>
        <v>0.1008</v>
      </c>
      <c r="DA11" s="88">
        <f t="shared" si="33"/>
        <v>-4.6511627906976827E-2</v>
      </c>
      <c r="DB11" s="88">
        <f t="shared" si="33"/>
        <v>-0.10823170731707321</v>
      </c>
      <c r="DC11" s="191">
        <f t="shared" si="9"/>
        <v>0.14188034188034182</v>
      </c>
      <c r="DD11" s="88">
        <f t="shared" si="10"/>
        <v>6.2874251497005984E-2</v>
      </c>
      <c r="DE11" s="88">
        <f t="shared" si="11"/>
        <v>-6.6197183098591572E-2</v>
      </c>
      <c r="DF11" s="88">
        <f t="shared" si="12"/>
        <v>-9.9547511312217174E-2</v>
      </c>
      <c r="DG11" s="191">
        <f t="shared" si="13"/>
        <v>0.10552763819095468</v>
      </c>
      <c r="DH11" s="88">
        <f t="shared" si="14"/>
        <v>9.000000000000008E-2</v>
      </c>
      <c r="DI11" s="88">
        <f t="shared" si="15"/>
        <v>-6.0000000000000053E-2</v>
      </c>
      <c r="DJ11" s="88">
        <f t="shared" si="16"/>
        <v>-5.9999999999999942E-2</v>
      </c>
      <c r="DK11" s="191">
        <f t="shared" si="17"/>
        <v>7.0000000000000284E-2</v>
      </c>
      <c r="DL11" s="88">
        <f t="shared" si="18"/>
        <v>3.0000000000000027E-2</v>
      </c>
      <c r="DM11" s="88">
        <f t="shared" si="19"/>
        <v>-5.0000000000000044E-2</v>
      </c>
      <c r="DN11" s="217">
        <f t="shared" si="20"/>
        <v>-4.0000000000000036E-2</v>
      </c>
      <c r="DO11" s="88">
        <f t="shared" si="21"/>
        <v>7.0000000000000062E-2</v>
      </c>
      <c r="DP11" s="88">
        <f t="shared" si="22"/>
        <v>3.0000000000000027E-2</v>
      </c>
      <c r="DQ11" s="88">
        <f t="shared" si="23"/>
        <v>-5.0000000000000044E-2</v>
      </c>
      <c r="DR11" s="88">
        <f t="shared" si="24"/>
        <v>-4.0000000000000036E-2</v>
      </c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D11" s="83"/>
      <c r="TE11" s="58"/>
      <c r="TM11" s="20"/>
      <c r="TN11" s="827">
        <f t="shared" ref="TN11:TX11" si="34">TN8/TM8-1</f>
        <v>4.2002188618322611E-2</v>
      </c>
      <c r="TO11" s="827">
        <f t="shared" si="34"/>
        <v>-8.8292227291196013E-2</v>
      </c>
      <c r="TP11" s="827">
        <f t="shared" si="34"/>
        <v>3.2811980715994267</v>
      </c>
      <c r="TQ11" s="827">
        <f t="shared" si="34"/>
        <v>0.16830845235199821</v>
      </c>
      <c r="TR11" s="827">
        <f t="shared" si="34"/>
        <v>0.19275549805950809</v>
      </c>
      <c r="TS11" s="827">
        <f t="shared" si="34"/>
        <v>0.29338394793926259</v>
      </c>
      <c r="TT11" s="827">
        <f t="shared" si="34"/>
        <v>-0.4876310272536688</v>
      </c>
      <c r="TU11" s="827">
        <f t="shared" si="34"/>
        <v>0.16202945990180062</v>
      </c>
      <c r="TV11" s="827">
        <f t="shared" si="34"/>
        <v>0.19366197183098577</v>
      </c>
      <c r="TW11" s="827">
        <f t="shared" si="34"/>
        <v>4.6607669616519409E-2</v>
      </c>
      <c r="TX11" s="827">
        <f t="shared" si="34"/>
        <v>-3.3821871476890086E-3</v>
      </c>
      <c r="TY11" s="827">
        <f t="shared" si="26"/>
        <v>3.6764705882353033E-2</v>
      </c>
      <c r="TZ11" s="827">
        <f t="shared" si="26"/>
        <v>-4.0370976541189374E-2</v>
      </c>
      <c r="UA11" s="827">
        <f t="shared" si="26"/>
        <v>-4.4343376918703825E-2</v>
      </c>
      <c r="UB11" s="827">
        <f t="shared" si="26"/>
        <v>0.10410469958358126</v>
      </c>
      <c r="UC11" s="827">
        <f t="shared" si="26"/>
        <v>0.1023706896551726</v>
      </c>
      <c r="UD11" s="827">
        <f t="shared" si="26"/>
        <v>0.18963831867057679</v>
      </c>
      <c r="UE11" s="827">
        <f t="shared" si="26"/>
        <v>0.12366474938373062</v>
      </c>
      <c r="UF11" s="827">
        <f t="shared" si="26"/>
        <v>-4.7166361974405935E-2</v>
      </c>
      <c r="UG11" s="827">
        <f t="shared" si="26"/>
        <v>-1.9953952417498089E-2</v>
      </c>
      <c r="UH11" s="827">
        <f t="shared" si="26"/>
        <v>3.2889584964761243E-2</v>
      </c>
      <c r="UI11" s="827">
        <f t="shared" si="26"/>
        <v>2.020388172858234E-2</v>
      </c>
      <c r="UJ11" s="827">
        <f t="shared" si="26"/>
        <v>-2.2771956452175557E-3</v>
      </c>
      <c r="UK11" s="827">
        <f t="shared" si="26"/>
        <v>5.1152000000000974E-3</v>
      </c>
    </row>
    <row r="12" spans="1:557" s="75" customFormat="1">
      <c r="D12" s="432" t="s">
        <v>715</v>
      </c>
      <c r="E12" s="432"/>
      <c r="F12" s="758"/>
      <c r="G12" s="684"/>
      <c r="H12" s="684"/>
      <c r="I12" s="684"/>
      <c r="J12" s="473"/>
      <c r="K12" s="684"/>
      <c r="L12" s="684"/>
      <c r="M12" s="684"/>
      <c r="N12" s="473"/>
      <c r="O12" s="684"/>
      <c r="P12" s="684"/>
      <c r="Q12" s="684"/>
      <c r="R12" s="473"/>
      <c r="S12" s="684"/>
      <c r="T12" s="684"/>
      <c r="U12" s="684"/>
      <c r="V12" s="473"/>
      <c r="W12" s="684">
        <f>'Consolidated Cost'!W30</f>
        <v>0.15</v>
      </c>
      <c r="X12" s="684">
        <f>'Consolidated Cost'!X30</f>
        <v>-0.18</v>
      </c>
      <c r="Y12" s="684">
        <f>'Consolidated Cost'!Y30</f>
        <v>-0.25</v>
      </c>
      <c r="Z12" s="473">
        <f>'Consolidated Cost'!Z30</f>
        <v>-0.2</v>
      </c>
      <c r="AA12" s="684">
        <f>'Consolidated Cost'!AA30</f>
        <v>-0.36</v>
      </c>
      <c r="AB12" s="684">
        <f>'Consolidated Cost'!AB30</f>
        <v>-0.15</v>
      </c>
      <c r="AC12" s="684">
        <f>'Consolidated Cost'!AC30</f>
        <v>-0.05</v>
      </c>
      <c r="AD12" s="473">
        <f>'Consolidated Cost'!AD30</f>
        <v>-7.0000000000000007E-2</v>
      </c>
      <c r="AE12" s="684">
        <f>'Consolidated Cost'!AE30</f>
        <v>-7.9000000000000001E-2</v>
      </c>
      <c r="AF12" s="684">
        <f>'Consolidated Cost'!AF30</f>
        <v>-4.4999999999999998E-2</v>
      </c>
      <c r="AG12" s="684">
        <f>'Consolidated Cost'!AG30</f>
        <v>-0.106</v>
      </c>
      <c r="AH12" s="473">
        <f>'Consolidated Cost'!AH30</f>
        <v>-0.16500000000000001</v>
      </c>
      <c r="AI12" s="684">
        <f>'Consolidated Cost'!AI30</f>
        <v>0.19</v>
      </c>
      <c r="AJ12" s="684">
        <f>'Consolidated Cost'!AJ30</f>
        <v>0.26</v>
      </c>
      <c r="AK12" s="684">
        <f>'Consolidated Cost'!AK30</f>
        <v>0.27</v>
      </c>
      <c r="AL12" s="473">
        <f>'Consolidated Cost'!AL30</f>
        <v>0.38</v>
      </c>
      <c r="AM12" s="684">
        <f>'Consolidated Cost'!AM30</f>
        <v>0.21</v>
      </c>
      <c r="AN12" s="684">
        <f>'Consolidated Cost'!AN30</f>
        <v>0.14000000000000001</v>
      </c>
      <c r="AO12" s="684">
        <f>'Consolidated Cost'!AO30</f>
        <v>-0.05</v>
      </c>
      <c r="AP12" s="473">
        <f>'Consolidated Cost'!AP30</f>
        <v>0.1</v>
      </c>
      <c r="AQ12" s="684">
        <f>'Consolidated Cost'!AQ30</f>
        <v>0.47</v>
      </c>
      <c r="AR12" s="684">
        <f>'Consolidated Cost'!AR30</f>
        <v>1.1598640394918649</v>
      </c>
      <c r="AS12" s="684">
        <f>'Consolidated Cost'!AS30</f>
        <v>0.95975751680856058</v>
      </c>
      <c r="AT12" s="473">
        <f>'Consolidated Cost'!AT30</f>
        <v>0.47946430691514302</v>
      </c>
      <c r="AU12" s="684">
        <f>'Consolidated Cost'!AU30</f>
        <v>0.53</v>
      </c>
      <c r="AV12" s="684">
        <f>'Consolidated Cost'!AV30</f>
        <v>0.36</v>
      </c>
      <c r="AW12" s="684">
        <f>'Consolidated Cost'!AW30</f>
        <v>-0.25</v>
      </c>
      <c r="AX12" s="473">
        <f>'Consolidated Cost'!AX30</f>
        <v>-0.2</v>
      </c>
      <c r="AY12" s="684">
        <f>'Consolidated Cost'!AY30</f>
        <v>0.08</v>
      </c>
      <c r="AZ12" s="684">
        <f>'Consolidated Cost'!AZ30</f>
        <v>0.46</v>
      </c>
      <c r="BA12" s="684">
        <f>'Consolidated Cost'!BA30</f>
        <v>0.31</v>
      </c>
      <c r="BB12" s="473">
        <f>'Consolidated Cost'!BB30</f>
        <v>0.54</v>
      </c>
      <c r="BC12" s="684">
        <f>'Consolidated Cost'!BC30</f>
        <v>0.5</v>
      </c>
      <c r="BD12" s="684">
        <f>'Consolidated Cost'!BD30</f>
        <v>0.73</v>
      </c>
      <c r="BE12" s="684">
        <f>'Consolidated Cost'!BE30</f>
        <v>0.4</v>
      </c>
      <c r="BF12" s="473">
        <f>'Consolidated Cost'!BF30</f>
        <v>0.7</v>
      </c>
      <c r="BG12" s="684">
        <f>'Consolidated Cost'!BG30</f>
        <v>0.23</v>
      </c>
      <c r="BH12" s="684">
        <f>'Consolidated Cost'!BH30</f>
        <v>0.43</v>
      </c>
      <c r="BI12" s="684">
        <f>'Consolidated Cost'!BI30</f>
        <v>0.35</v>
      </c>
      <c r="BJ12" s="473">
        <f>'Consolidated Cost'!BJ30</f>
        <v>0.66</v>
      </c>
      <c r="BK12" s="684">
        <f>'Consolidated Cost'!BK30</f>
        <v>0.19</v>
      </c>
      <c r="BL12" s="684">
        <f>'Consolidated Cost'!BL30</f>
        <v>0.77</v>
      </c>
      <c r="BM12" s="684">
        <f>'Consolidated Cost'!BM30</f>
        <v>0.05</v>
      </c>
      <c r="BN12" s="473">
        <f>'Consolidated Cost'!BN30</f>
        <v>0.18</v>
      </c>
      <c r="BO12" s="953">
        <f>'Consolidated Cost'!BO30</f>
        <v>-0.14000000000000001</v>
      </c>
      <c r="BP12" s="1036">
        <f>'Consolidated Cost'!BP30</f>
        <v>0.21</v>
      </c>
      <c r="BQ12" s="1036">
        <f>'Consolidated Cost'!BQ30</f>
        <v>0.36</v>
      </c>
      <c r="BR12" s="473">
        <f>'Consolidated Cost'!BR30</f>
        <v>0.82</v>
      </c>
      <c r="BS12" s="953">
        <f>'Consolidated Cost'!BS30</f>
        <v>0.51</v>
      </c>
      <c r="BT12" s="1036">
        <f>'Consolidated Cost'!BT30</f>
        <v>1.03</v>
      </c>
      <c r="BU12" s="1036">
        <f>'Consolidated Cost'!BU30</f>
        <v>0.77</v>
      </c>
      <c r="BV12" s="473">
        <f>'Consolidated Cost'!BV30</f>
        <v>0.32</v>
      </c>
      <c r="BW12" s="844">
        <f>'Consolidated Cost'!BW30</f>
        <v>0.38</v>
      </c>
      <c r="BX12" s="844">
        <f>'Consolidated Cost'!BX30</f>
        <v>0.32</v>
      </c>
      <c r="BY12" s="844">
        <f>'Consolidated Cost'!BY30</f>
        <v>0.44</v>
      </c>
      <c r="BZ12" s="1647">
        <f>'Consolidated Cost'!BZ30</f>
        <v>0.51</v>
      </c>
      <c r="CA12" s="1036">
        <f>'Consolidated Cost'!CA30</f>
        <v>0.28000000000000003</v>
      </c>
      <c r="CB12" s="844">
        <f>'Consolidated Cost'!CB30</f>
        <v>0.51</v>
      </c>
      <c r="CC12" s="844">
        <f>'Consolidated Cost'!CC30</f>
        <v>0.56000000000000005</v>
      </c>
      <c r="CD12" s="1647">
        <f>'Consolidated Cost'!CD30</f>
        <v>0.68</v>
      </c>
      <c r="CE12" s="1036">
        <f>'Consolidated Cost'!CE30</f>
        <v>0.54</v>
      </c>
      <c r="CF12" s="844">
        <f>'Consolidated Cost'!CF30</f>
        <v>0.71</v>
      </c>
      <c r="CG12" s="844">
        <f>'Consolidated Cost'!CG30</f>
        <v>0.55000000000000004</v>
      </c>
      <c r="CH12" s="1647">
        <f>'Consolidated Cost'!CH30</f>
        <v>0.81</v>
      </c>
      <c r="CI12" s="1036">
        <f>'Consolidated Cost'!CI30</f>
        <v>0.45</v>
      </c>
      <c r="CJ12" s="844">
        <f>'Consolidated Cost'!CJ30</f>
        <v>0.73</v>
      </c>
      <c r="CK12" s="844">
        <f>'Consolidated Cost'!CK30</f>
        <v>1.56</v>
      </c>
      <c r="CL12" s="2226">
        <f>'Consolidated Cost'!CL30</f>
        <v>0.82</v>
      </c>
      <c r="CM12" s="1036">
        <f>'Consolidated Cost'!CM30</f>
        <v>1.1200000000000001</v>
      </c>
      <c r="CN12" s="844">
        <f>'Consolidated Cost'!CN30</f>
        <v>1.06</v>
      </c>
      <c r="CO12" s="844">
        <f>'Consolidated Cost'!CO30</f>
        <v>0.76</v>
      </c>
      <c r="CP12" s="2342">
        <f>'Consolidated Cost'!CP30</f>
        <v>0.7</v>
      </c>
      <c r="CQ12" s="1036">
        <f>'Consolidated Cost'!CQ30</f>
        <v>0.8</v>
      </c>
      <c r="CR12" s="844">
        <f>'Consolidated Cost'!CR30</f>
        <v>0.36</v>
      </c>
      <c r="CS12" s="844">
        <f>'Consolidated Cost'!CS30</f>
        <v>0.25</v>
      </c>
      <c r="CT12" s="2342">
        <f>'Consolidated Cost'!CT30</f>
        <v>-0.06</v>
      </c>
      <c r="CU12" s="1036">
        <f>'Consolidated Cost'!CU30</f>
        <v>0.19</v>
      </c>
      <c r="CV12" s="844">
        <f>'Consolidated Cost'!CV30</f>
        <v>0.74</v>
      </c>
      <c r="CW12" s="844">
        <f>'Consolidated Cost'!CW30</f>
        <v>0.38</v>
      </c>
      <c r="CX12" s="1746">
        <f>'Consolidated Cost'!CX30</f>
        <v>-0.05</v>
      </c>
      <c r="CY12" s="2540">
        <f>'Consolidated Cost'!CY30</f>
        <v>0.53</v>
      </c>
      <c r="CZ12" s="844">
        <f>'Consolidated Cost'!CZ30</f>
        <v>0.49</v>
      </c>
      <c r="DA12" s="844">
        <f>'Consolidated Cost'!DA30</f>
        <v>0.53</v>
      </c>
      <c r="DB12" s="1746">
        <f>'Consolidated Cost'!DB30</f>
        <v>0.18</v>
      </c>
      <c r="DC12" s="2540">
        <f>'Consolidated Cost'!DC30</f>
        <v>0.34</v>
      </c>
      <c r="DD12" s="844">
        <f>'Consolidated Cost'!DD30</f>
        <v>0.2</v>
      </c>
      <c r="DE12" s="844">
        <f>'Consolidated Cost'!DE30</f>
        <v>-0.11</v>
      </c>
      <c r="DF12" s="1746">
        <f>'Consolidated Cost'!DF30</f>
        <v>-0.6</v>
      </c>
      <c r="DG12" s="2540">
        <f>'Consolidated Cost'!DG30</f>
        <v>0.16</v>
      </c>
      <c r="DH12" s="844">
        <f t="shared" ref="DH12:DJ12" si="35">DH13+DH14</f>
        <v>-6.6079447042306311E-2</v>
      </c>
      <c r="DI12" s="844">
        <f t="shared" si="35"/>
        <v>-0.15006227497038188</v>
      </c>
      <c r="DJ12" s="1746">
        <f t="shared" si="35"/>
        <v>-0.23707800816410829</v>
      </c>
      <c r="DK12" s="2540">
        <f t="shared" ref="DK12:DN12" si="36">DK13+DK14</f>
        <v>0.35059751900827568</v>
      </c>
      <c r="DL12" s="1746">
        <f t="shared" si="36"/>
        <v>0.23426835227116616</v>
      </c>
      <c r="DM12" s="1746">
        <f t="shared" si="36"/>
        <v>0.16054101269655779</v>
      </c>
      <c r="DN12" s="2947">
        <f t="shared" si="36"/>
        <v>0.12050432165071126</v>
      </c>
      <c r="DO12" s="1746">
        <f t="shared" ref="DO12:DR12" si="37">DO13+DO14</f>
        <v>0.41676111952926975</v>
      </c>
      <c r="DP12" s="1746">
        <f t="shared" si="37"/>
        <v>0.32569608610274065</v>
      </c>
      <c r="DQ12" s="1746">
        <f t="shared" si="37"/>
        <v>0.12822051970431264</v>
      </c>
      <c r="DR12" s="1746">
        <f t="shared" si="37"/>
        <v>0.11902670093687789</v>
      </c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D12" s="31"/>
      <c r="TE12" s="55"/>
      <c r="TM12" s="844">
        <f>SUM(W12:Z12)</f>
        <v>-0.48000000000000004</v>
      </c>
      <c r="TN12" s="844">
        <f>SUM(AA12:AD12)</f>
        <v>-0.63000000000000012</v>
      </c>
      <c r="TO12" s="844">
        <f>SUM(AE12:AH12)</f>
        <v>-0.39500000000000002</v>
      </c>
      <c r="TP12" s="844">
        <f>SUM(AI12:AL12)</f>
        <v>1.1000000000000001</v>
      </c>
      <c r="TQ12" s="844">
        <f>SUM(AM12:AP12)</f>
        <v>0.4</v>
      </c>
      <c r="TR12" s="844">
        <f>SUM(AQ12:AT12)</f>
        <v>3.0690858632155686</v>
      </c>
      <c r="TS12" s="844">
        <f>SUM(AU12:AX12)</f>
        <v>0.44</v>
      </c>
      <c r="TT12" s="844">
        <f>SUM(AY12:BB12)</f>
        <v>1.3900000000000001</v>
      </c>
      <c r="TU12" s="844">
        <f>SUM(BC12:BF12)</f>
        <v>2.33</v>
      </c>
      <c r="TV12" s="844">
        <f>SUM(BG12:BJ12)</f>
        <v>1.67</v>
      </c>
      <c r="TW12" s="844">
        <f>SUM(BK12:BN12)</f>
        <v>1.19</v>
      </c>
      <c r="TX12" s="844">
        <f>SUM(BO12:BR12)</f>
        <v>1.25</v>
      </c>
      <c r="TY12" s="844">
        <f>SUM(BS12:BV12)</f>
        <v>2.63</v>
      </c>
      <c r="TZ12" s="844">
        <f>SUM(BW12:BZ12)</f>
        <v>1.65</v>
      </c>
      <c r="UA12" s="844">
        <f>SUM(CA12:CD12)</f>
        <v>2.0300000000000002</v>
      </c>
      <c r="UB12" s="844">
        <f>SUM(CE12:CH12)</f>
        <v>2.6100000000000003</v>
      </c>
      <c r="UC12" s="844">
        <f>SUM(CI12:CL12)</f>
        <v>3.56</v>
      </c>
      <c r="UD12" s="844">
        <f>SUM(CM12:CP12)</f>
        <v>3.6400000000000006</v>
      </c>
      <c r="UE12" s="844">
        <f>SUM(CQ12:CT12)</f>
        <v>1.35</v>
      </c>
      <c r="UF12" s="844">
        <f>SUM(CU12:CX12)</f>
        <v>1.26</v>
      </c>
      <c r="UG12" s="844">
        <f>SUM(CY12:DB12)</f>
        <v>1.73</v>
      </c>
      <c r="UH12" s="844">
        <f>SUM(DC12:DF12)</f>
        <v>-0.16999999999999993</v>
      </c>
      <c r="UI12" s="844">
        <f t="shared" ref="UI12:UK14" si="38">SUMIF($G$2:$SY$2,UI$2,$G12:$SY12)</f>
        <v>-0.29321973017679648</v>
      </c>
      <c r="UJ12" s="844">
        <f t="shared" si="38"/>
        <v>0.86591120562671098</v>
      </c>
      <c r="UK12" s="844">
        <f t="shared" si="38"/>
        <v>0.9897044262732011</v>
      </c>
    </row>
    <row r="13" spans="1:557" s="59" customFormat="1">
      <c r="E13" s="2" t="s">
        <v>673</v>
      </c>
      <c r="F13" s="178"/>
      <c r="G13" s="60"/>
      <c r="H13" s="60"/>
      <c r="I13" s="60"/>
      <c r="J13" s="401"/>
      <c r="K13" s="60"/>
      <c r="L13" s="60"/>
      <c r="M13" s="60"/>
      <c r="N13" s="401"/>
      <c r="O13" s="60"/>
      <c r="P13" s="60"/>
      <c r="Q13" s="60"/>
      <c r="R13" s="401"/>
      <c r="S13" s="60"/>
      <c r="T13" s="60"/>
      <c r="U13" s="60"/>
      <c r="V13" s="401"/>
      <c r="W13" s="60"/>
      <c r="X13" s="60"/>
      <c r="Y13" s="60"/>
      <c r="Z13" s="401"/>
      <c r="AA13" s="60"/>
      <c r="AB13" s="60"/>
      <c r="AC13" s="60"/>
      <c r="AD13" s="401"/>
      <c r="AE13" s="60"/>
      <c r="AF13" s="60"/>
      <c r="AG13" s="60"/>
      <c r="AH13" s="401"/>
      <c r="AI13" s="434">
        <f t="shared" ref="AI13:BT13" si="39">AI12-AI14</f>
        <v>0.13540883224300437</v>
      </c>
      <c r="AJ13" s="434">
        <f t="shared" si="39"/>
        <v>0.13865499824838917</v>
      </c>
      <c r="AK13" s="434">
        <f t="shared" si="39"/>
        <v>0.19624330848300026</v>
      </c>
      <c r="AL13" s="450">
        <f t="shared" si="39"/>
        <v>0.35676091940166471</v>
      </c>
      <c r="AM13" s="434">
        <f t="shared" si="39"/>
        <v>0.15239999999999998</v>
      </c>
      <c r="AN13" s="434">
        <f t="shared" si="39"/>
        <v>-3.261E-2</v>
      </c>
      <c r="AO13" s="434">
        <f t="shared" si="39"/>
        <v>-3.4000000000000002E-2</v>
      </c>
      <c r="AP13" s="450">
        <f t="shared" si="39"/>
        <v>0.18759999999999999</v>
      </c>
      <c r="AQ13" s="434">
        <f t="shared" si="39"/>
        <v>0.23754</v>
      </c>
      <c r="AR13" s="434">
        <f t="shared" si="39"/>
        <v>0.78138403949186497</v>
      </c>
      <c r="AS13" s="434">
        <f t="shared" si="39"/>
        <v>0.73791751680856055</v>
      </c>
      <c r="AT13" s="450">
        <f t="shared" si="39"/>
        <v>0.38550430691514304</v>
      </c>
      <c r="AU13" s="434">
        <f t="shared" si="39"/>
        <v>0.23768000000000006</v>
      </c>
      <c r="AV13" s="434">
        <f t="shared" si="39"/>
        <v>0.74502000000000002</v>
      </c>
      <c r="AW13" s="434">
        <f t="shared" si="39"/>
        <v>0.55262</v>
      </c>
      <c r="AX13" s="450">
        <f t="shared" si="39"/>
        <v>0.40499999999999986</v>
      </c>
      <c r="AY13" s="434">
        <f t="shared" si="39"/>
        <v>0.14696000000000001</v>
      </c>
      <c r="AZ13" s="434">
        <f t="shared" si="39"/>
        <v>0.37912000000000001</v>
      </c>
      <c r="BA13" s="434">
        <f t="shared" si="39"/>
        <v>0.29824000000000001</v>
      </c>
      <c r="BB13" s="450">
        <f t="shared" si="39"/>
        <v>0.48696000000000006</v>
      </c>
      <c r="BC13" s="434">
        <f t="shared" si="39"/>
        <v>0.39529999999999998</v>
      </c>
      <c r="BD13" s="434">
        <f t="shared" si="39"/>
        <v>0.59279999999999999</v>
      </c>
      <c r="BE13" s="434">
        <f t="shared" si="39"/>
        <v>0.34608</v>
      </c>
      <c r="BF13" s="450">
        <f t="shared" si="39"/>
        <v>0.64869999999999994</v>
      </c>
      <c r="BG13" s="434">
        <f t="shared" si="39"/>
        <v>0.21476000000000001</v>
      </c>
      <c r="BH13" s="434">
        <f t="shared" si="39"/>
        <v>0.2848</v>
      </c>
      <c r="BI13" s="434">
        <f t="shared" si="39"/>
        <v>0.28489999999999999</v>
      </c>
      <c r="BJ13" s="450">
        <f t="shared" si="39"/>
        <v>0.60060000000000002</v>
      </c>
      <c r="BK13" s="434">
        <f t="shared" si="39"/>
        <v>0.19786000000000001</v>
      </c>
      <c r="BL13" s="434">
        <f t="shared" si="39"/>
        <v>0.59709999999999996</v>
      </c>
      <c r="BM13" s="434">
        <f t="shared" si="39"/>
        <v>9.3899999999999997E-2</v>
      </c>
      <c r="BN13" s="450">
        <f t="shared" si="39"/>
        <v>0.13519999999999999</v>
      </c>
      <c r="BO13" s="434">
        <f t="shared" si="39"/>
        <v>-0.13192000000000001</v>
      </c>
      <c r="BP13" s="434">
        <f t="shared" si="39"/>
        <v>0.1646</v>
      </c>
      <c r="BQ13" s="434">
        <f t="shared" si="39"/>
        <v>0.26759999999999995</v>
      </c>
      <c r="BR13" s="450">
        <f t="shared" si="39"/>
        <v>0.68559999999999999</v>
      </c>
      <c r="BS13" s="434">
        <f t="shared" si="39"/>
        <v>0.50160000000000005</v>
      </c>
      <c r="BT13" s="434">
        <f t="shared" si="39"/>
        <v>0.63480000000000003</v>
      </c>
      <c r="BU13" s="434">
        <f t="shared" ref="BU13:CK13" si="40">BU7-BU38</f>
        <v>0.58439999999999959</v>
      </c>
      <c r="BV13" s="450">
        <f t="shared" si="40"/>
        <v>0.59754999999999825</v>
      </c>
      <c r="BW13" s="434">
        <f t="shared" si="40"/>
        <v>0.30240000000000133</v>
      </c>
      <c r="BX13" s="434">
        <f t="shared" si="40"/>
        <v>0.28207999999999966</v>
      </c>
      <c r="BY13" s="434">
        <f t="shared" si="40"/>
        <v>0.40772999999999815</v>
      </c>
      <c r="BZ13" s="450">
        <f t="shared" si="40"/>
        <v>0.49691999999999759</v>
      </c>
      <c r="CA13" s="434">
        <f t="shared" si="40"/>
        <v>0.27531999999999801</v>
      </c>
      <c r="CB13" s="434">
        <f t="shared" si="40"/>
        <v>0.45202000000000098</v>
      </c>
      <c r="CC13" s="434">
        <f t="shared" si="40"/>
        <v>0.46760000000000268</v>
      </c>
      <c r="CD13" s="450">
        <f t="shared" si="40"/>
        <v>0.55249999999999932</v>
      </c>
      <c r="CE13" s="434">
        <f t="shared" si="40"/>
        <v>0.42660000000000053</v>
      </c>
      <c r="CF13" s="434">
        <f t="shared" si="40"/>
        <v>0.43115000000000148</v>
      </c>
      <c r="CG13" s="434">
        <f t="shared" si="40"/>
        <v>0.39589000000000052</v>
      </c>
      <c r="CH13" s="450">
        <f t="shared" si="40"/>
        <v>0.64829999999999988</v>
      </c>
      <c r="CI13" s="434">
        <f t="shared" si="40"/>
        <v>0.35235000000000039</v>
      </c>
      <c r="CJ13" s="434">
        <f t="shared" si="40"/>
        <v>0.41410000000000124</v>
      </c>
      <c r="CK13" s="434">
        <f t="shared" si="40"/>
        <v>1.0276500000000013</v>
      </c>
      <c r="CL13" s="450">
        <f t="shared" ref="CL13:DB13" si="41">CL7-CL38</f>
        <v>0.59049999999999958</v>
      </c>
      <c r="CM13" s="434">
        <f t="shared" si="41"/>
        <v>0.72187000000000001</v>
      </c>
      <c r="CN13" s="434">
        <f t="shared" si="41"/>
        <v>0.68620000000000125</v>
      </c>
      <c r="CO13" s="434">
        <f t="shared" si="41"/>
        <v>0.59043999999999919</v>
      </c>
      <c r="CP13" s="450">
        <f t="shared" si="41"/>
        <v>0.50607999999999898</v>
      </c>
      <c r="CQ13" s="434">
        <f t="shared" si="41"/>
        <v>0.77299999999999791</v>
      </c>
      <c r="CR13" s="434">
        <f t="shared" si="41"/>
        <v>0.28709999999999969</v>
      </c>
      <c r="CS13" s="434">
        <f t="shared" si="41"/>
        <v>0.27066999999999997</v>
      </c>
      <c r="CT13" s="450">
        <f t="shared" si="41"/>
        <v>0.55631999999999948</v>
      </c>
      <c r="CU13" s="434">
        <f t="shared" si="41"/>
        <v>0.65550000000000175</v>
      </c>
      <c r="CV13" s="434">
        <f t="shared" si="41"/>
        <v>0.70429999999999904</v>
      </c>
      <c r="CW13" s="434">
        <f t="shared" si="41"/>
        <v>0.39278000000000013</v>
      </c>
      <c r="CX13" s="434">
        <f t="shared" si="41"/>
        <v>0.30280000000000129</v>
      </c>
      <c r="CY13" s="773">
        <f t="shared" si="41"/>
        <v>0.49874999999999847</v>
      </c>
      <c r="CZ13" s="434">
        <f t="shared" si="41"/>
        <v>0.4211999999999998</v>
      </c>
      <c r="DA13" s="434">
        <f t="shared" si="41"/>
        <v>0.50375999999999888</v>
      </c>
      <c r="DB13" s="434">
        <f t="shared" si="41"/>
        <v>0.30109500000000011</v>
      </c>
      <c r="DC13" s="773">
        <f t="shared" ref="DC13:DF13" si="42">DC7-DC38</f>
        <v>0.32663999999999938</v>
      </c>
      <c r="DD13" s="434">
        <f t="shared" si="42"/>
        <v>0.17870000000000008</v>
      </c>
      <c r="DE13" s="434">
        <f t="shared" si="42"/>
        <v>0.12205000000000155</v>
      </c>
      <c r="DF13" s="434">
        <f t="shared" si="42"/>
        <v>0.1761000000000017</v>
      </c>
      <c r="DG13" s="773">
        <f t="shared" ref="DG13:DJ13" si="43">DG7-DG38</f>
        <v>0.29199999999999893</v>
      </c>
      <c r="DH13" s="434">
        <f t="shared" si="43"/>
        <v>0.12096455295769371</v>
      </c>
      <c r="DI13" s="434">
        <f t="shared" si="43"/>
        <v>6.6333245029618126E-2</v>
      </c>
      <c r="DJ13" s="434">
        <f t="shared" si="43"/>
        <v>1.7186727835891702E-2</v>
      </c>
      <c r="DK13" s="773">
        <f t="shared" ref="DK13:DN13" si="44">DK7-DK38</f>
        <v>0.27578012044027567</v>
      </c>
      <c r="DL13" s="434">
        <f t="shared" si="44"/>
        <v>0.15020080260748614</v>
      </c>
      <c r="DM13" s="434">
        <f t="shared" si="44"/>
        <v>0.14057496965143379</v>
      </c>
      <c r="DN13" s="450">
        <f t="shared" si="44"/>
        <v>0.10772605410183189</v>
      </c>
      <c r="DO13" s="434">
        <f t="shared" ref="DO13:DR13" si="45">DO7-DO38</f>
        <v>0.30054277617221192</v>
      </c>
      <c r="DP13" s="434">
        <f t="shared" si="45"/>
        <v>0.20599119244497111</v>
      </c>
      <c r="DQ13" s="434">
        <f t="shared" si="45"/>
        <v>9.477356412346527E-2</v>
      </c>
      <c r="DR13" s="434">
        <f t="shared" si="45"/>
        <v>9.3339439050787121E-2</v>
      </c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D13" s="111"/>
      <c r="TE13" s="58"/>
      <c r="TM13" s="434">
        <f>SUM(W13:Z13)</f>
        <v>0</v>
      </c>
      <c r="TN13" s="434">
        <f>SUM(AA13:AD13)</f>
        <v>0</v>
      </c>
      <c r="TO13" s="434">
        <f>SUM(AE13:AH13)</f>
        <v>0</v>
      </c>
      <c r="TP13" s="434">
        <f>SUM(AI13:AL13)</f>
        <v>0.82706805837605857</v>
      </c>
      <c r="TQ13" s="434">
        <f>SUM(AM13:AP13)</f>
        <v>0.27338999999999997</v>
      </c>
      <c r="TR13" s="434">
        <f>SUM(AQ13:AT13)</f>
        <v>2.1423458632155685</v>
      </c>
      <c r="TS13" s="434">
        <f>SUM(AU13:AX13)</f>
        <v>1.9403199999999998</v>
      </c>
      <c r="TT13" s="434">
        <f>SUM(AY13:BB13)</f>
        <v>1.31128</v>
      </c>
      <c r="TU13" s="434">
        <f>SUM(BC13:BF13)</f>
        <v>1.9828799999999998</v>
      </c>
      <c r="TV13" s="434">
        <f>SUM(BG13:BJ13)</f>
        <v>1.38506</v>
      </c>
      <c r="TW13" s="434">
        <f>SUM(BK13:BN13)</f>
        <v>1.02406</v>
      </c>
      <c r="TX13" s="434">
        <f>SUM(BO13:BR13)</f>
        <v>0.98587999999999987</v>
      </c>
      <c r="TY13" s="434">
        <f>SUM(BS13:BV13)</f>
        <v>2.3183499999999979</v>
      </c>
      <c r="TZ13" s="434">
        <f>SUM(BW13:BZ13)</f>
        <v>1.4891299999999967</v>
      </c>
      <c r="UA13" s="434">
        <f>SUM(CA13:CD13)</f>
        <v>1.747440000000001</v>
      </c>
      <c r="UB13" s="434">
        <f>SUM(CE13:CH13)</f>
        <v>1.9019400000000024</v>
      </c>
      <c r="UC13" s="434">
        <f>SUM(CI13:CL13)</f>
        <v>2.3846000000000025</v>
      </c>
      <c r="UD13" s="434">
        <f>SUM(CM13:CP13)</f>
        <v>2.5045899999999994</v>
      </c>
      <c r="UE13" s="434">
        <f>SUM(CQ13:CT13)</f>
        <v>1.887089999999997</v>
      </c>
      <c r="UF13" s="434">
        <f>SUM(CU13:CX13)</f>
        <v>2.0553800000000022</v>
      </c>
      <c r="UG13" s="434">
        <f>SUM(CY13:DB13)</f>
        <v>1.7248049999999973</v>
      </c>
      <c r="UH13" s="434">
        <f>SUM(DC13:DF13)</f>
        <v>0.8034900000000027</v>
      </c>
      <c r="UI13" s="434">
        <f t="shared" si="38"/>
        <v>0.49648452582320246</v>
      </c>
      <c r="UJ13" s="434">
        <f t="shared" si="38"/>
        <v>0.67428194680102749</v>
      </c>
      <c r="UK13" s="434">
        <f t="shared" si="38"/>
        <v>0.69464697179143542</v>
      </c>
    </row>
    <row r="14" spans="1:557">
      <c r="D14" s="47"/>
      <c r="E14" s="37" t="s">
        <v>678</v>
      </c>
      <c r="F14" s="459"/>
      <c r="G14" s="13"/>
      <c r="H14" s="13"/>
      <c r="I14" s="13"/>
      <c r="J14" s="316"/>
      <c r="K14" s="13"/>
      <c r="L14" s="13"/>
      <c r="M14" s="13"/>
      <c r="N14" s="316"/>
      <c r="O14" s="13"/>
      <c r="P14" s="13"/>
      <c r="Q14" s="13"/>
      <c r="R14" s="316"/>
      <c r="S14" s="13"/>
      <c r="T14" s="13"/>
      <c r="U14" s="13"/>
      <c r="V14" s="316"/>
      <c r="W14" s="13"/>
      <c r="X14" s="13"/>
      <c r="Y14" s="13"/>
      <c r="Z14" s="316"/>
      <c r="AA14" s="13"/>
      <c r="AB14" s="13"/>
      <c r="AC14" s="13"/>
      <c r="AD14" s="316"/>
      <c r="AE14" s="13"/>
      <c r="AF14" s="13"/>
      <c r="AG14" s="13"/>
      <c r="AH14" s="316"/>
      <c r="AI14" s="961">
        <f>AI8*AI17</f>
        <v>5.4591167756995622E-2</v>
      </c>
      <c r="AJ14" s="961">
        <f>AJ8*AJ17</f>
        <v>0.12134500175161082</v>
      </c>
      <c r="AK14" s="961">
        <f>AK8*AK17</f>
        <v>7.3756691516999762E-2</v>
      </c>
      <c r="AL14" s="997">
        <f>AL8*AL17</f>
        <v>2.3239080598335283E-2</v>
      </c>
      <c r="AM14" s="961">
        <f t="shared" ref="AM14:BF14" si="46">AM8*AM17</f>
        <v>5.7600000000000005E-2</v>
      </c>
      <c r="AN14" s="961">
        <f t="shared" si="46"/>
        <v>0.17261000000000001</v>
      </c>
      <c r="AO14" s="961">
        <f t="shared" si="46"/>
        <v>-1.6E-2</v>
      </c>
      <c r="AP14" s="997">
        <f t="shared" si="46"/>
        <v>-8.7599999999999997E-2</v>
      </c>
      <c r="AQ14" s="961">
        <f t="shared" si="46"/>
        <v>0.23245999999999997</v>
      </c>
      <c r="AR14" s="961">
        <f t="shared" si="46"/>
        <v>0.37847999999999998</v>
      </c>
      <c r="AS14" s="961">
        <f t="shared" si="46"/>
        <v>0.22183999999999998</v>
      </c>
      <c r="AT14" s="997">
        <f t="shared" si="46"/>
        <v>9.3959999999999988E-2</v>
      </c>
      <c r="AU14" s="961">
        <f t="shared" si="46"/>
        <v>0.29231999999999997</v>
      </c>
      <c r="AV14" s="961">
        <f t="shared" si="46"/>
        <v>-0.38501999999999997</v>
      </c>
      <c r="AW14" s="961">
        <f t="shared" si="46"/>
        <v>-0.80262</v>
      </c>
      <c r="AX14" s="997">
        <f t="shared" si="46"/>
        <v>-0.60499999999999987</v>
      </c>
      <c r="AY14" s="961">
        <f t="shared" si="46"/>
        <v>-6.6960000000000006E-2</v>
      </c>
      <c r="AZ14" s="961">
        <f t="shared" si="46"/>
        <v>8.0880000000000007E-2</v>
      </c>
      <c r="BA14" s="961">
        <f t="shared" si="46"/>
        <v>1.176E-2</v>
      </c>
      <c r="BB14" s="997">
        <f t="shared" si="46"/>
        <v>5.3040000000000004E-2</v>
      </c>
      <c r="BC14" s="961">
        <f t="shared" si="46"/>
        <v>0.1047</v>
      </c>
      <c r="BD14" s="961">
        <f t="shared" si="46"/>
        <v>0.13720000000000002</v>
      </c>
      <c r="BE14" s="961">
        <f t="shared" si="46"/>
        <v>5.3920000000000003E-2</v>
      </c>
      <c r="BF14" s="997">
        <f t="shared" si="46"/>
        <v>5.1299999999999998E-2</v>
      </c>
      <c r="BG14" s="961">
        <f t="shared" ref="BG14:BN14" si="47">BG8*BG17</f>
        <v>1.524E-2</v>
      </c>
      <c r="BH14" s="961">
        <f t="shared" si="47"/>
        <v>0.1452</v>
      </c>
      <c r="BI14" s="961">
        <f t="shared" si="47"/>
        <v>6.5099999999999991E-2</v>
      </c>
      <c r="BJ14" s="997">
        <f t="shared" si="47"/>
        <v>5.9399999999999994E-2</v>
      </c>
      <c r="BK14" s="961">
        <f t="shared" si="47"/>
        <v>-7.8600000000000007E-3</v>
      </c>
      <c r="BL14" s="961">
        <f t="shared" si="47"/>
        <v>0.17290000000000003</v>
      </c>
      <c r="BM14" s="961">
        <f t="shared" si="47"/>
        <v>-4.3899999999999995E-2</v>
      </c>
      <c r="BN14" s="997">
        <f t="shared" si="47"/>
        <v>4.4800000000000006E-2</v>
      </c>
      <c r="BO14" s="961">
        <f t="shared" ref="BO14:BV14" si="48">BO8*BO17</f>
        <v>-8.0800000000000004E-3</v>
      </c>
      <c r="BP14" s="961">
        <f t="shared" si="48"/>
        <v>4.5400000000000003E-2</v>
      </c>
      <c r="BQ14" s="961">
        <f>BQ8*BQ17</f>
        <v>9.240000000000001E-2</v>
      </c>
      <c r="BR14" s="997">
        <f>BR8*BR17</f>
        <v>0.13440000000000002</v>
      </c>
      <c r="BS14" s="961">
        <f>BS8*BS17</f>
        <v>8.4000000000000012E-3</v>
      </c>
      <c r="BT14" s="961">
        <f>BT8*BT17</f>
        <v>0.39520000000000005</v>
      </c>
      <c r="BU14" s="961">
        <f t="shared" si="48"/>
        <v>0.18559999999999999</v>
      </c>
      <c r="BV14" s="997">
        <f t="shared" si="48"/>
        <v>-0.27754999999999996</v>
      </c>
      <c r="BW14" s="961">
        <f t="shared" ref="BW14:CK14" si="49">BW8*BW17</f>
        <v>7.7600000000000002E-2</v>
      </c>
      <c r="BX14" s="961">
        <f t="shared" si="49"/>
        <v>3.7920000000000002E-2</v>
      </c>
      <c r="BY14" s="961">
        <f t="shared" si="49"/>
        <v>3.227E-2</v>
      </c>
      <c r="BZ14" s="997">
        <f t="shared" si="49"/>
        <v>1.3080000000000001E-2</v>
      </c>
      <c r="CA14" s="961">
        <f t="shared" si="49"/>
        <v>4.6799999999999993E-3</v>
      </c>
      <c r="CB14" s="961">
        <f t="shared" si="49"/>
        <v>5.7979999999999997E-2</v>
      </c>
      <c r="CC14" s="961">
        <f t="shared" si="49"/>
        <v>9.2399999999999996E-2</v>
      </c>
      <c r="CD14" s="997">
        <f t="shared" si="49"/>
        <v>0.1275</v>
      </c>
      <c r="CE14" s="961">
        <f t="shared" si="49"/>
        <v>0.1134</v>
      </c>
      <c r="CF14" s="961">
        <f t="shared" si="49"/>
        <v>0.27885000000000004</v>
      </c>
      <c r="CG14" s="961">
        <f t="shared" si="49"/>
        <v>0.15411</v>
      </c>
      <c r="CH14" s="997">
        <f t="shared" si="49"/>
        <v>0.16170000000000001</v>
      </c>
      <c r="CI14" s="961">
        <f t="shared" si="49"/>
        <v>9.7650000000000015E-2</v>
      </c>
      <c r="CJ14" s="961">
        <f t="shared" si="49"/>
        <v>0.31590000000000001</v>
      </c>
      <c r="CK14" s="961">
        <f t="shared" si="49"/>
        <v>0.53234999999999999</v>
      </c>
      <c r="CL14" s="997">
        <f t="shared" ref="CL14:DB14" si="50">CL8*CL17</f>
        <v>0.22949999999999998</v>
      </c>
      <c r="CM14" s="961">
        <f t="shared" si="50"/>
        <v>0.39812999999999998</v>
      </c>
      <c r="CN14" s="961">
        <f t="shared" si="50"/>
        <v>0.37380000000000002</v>
      </c>
      <c r="CO14" s="961">
        <f t="shared" si="50"/>
        <v>0.16956000000000002</v>
      </c>
      <c r="CP14" s="997">
        <f t="shared" si="50"/>
        <v>0.19391999999999998</v>
      </c>
      <c r="CQ14" s="961">
        <f t="shared" si="50"/>
        <v>2.7E-2</v>
      </c>
      <c r="CR14" s="961">
        <f t="shared" si="50"/>
        <v>7.2900000000000006E-2</v>
      </c>
      <c r="CS14" s="961">
        <f t="shared" si="50"/>
        <v>-2.0670000000000001E-2</v>
      </c>
      <c r="CT14" s="997">
        <f t="shared" si="50"/>
        <v>-0.61631999999999998</v>
      </c>
      <c r="CU14" s="961">
        <f t="shared" si="50"/>
        <v>-0.46550000000000008</v>
      </c>
      <c r="CV14" s="961">
        <f t="shared" si="50"/>
        <v>3.5700000000000003E-2</v>
      </c>
      <c r="CW14" s="961">
        <f t="shared" si="50"/>
        <v>-1.278E-2</v>
      </c>
      <c r="CX14" s="961">
        <f t="shared" si="50"/>
        <v>-0.3528</v>
      </c>
      <c r="CY14" s="959">
        <f t="shared" si="50"/>
        <v>3.125E-2</v>
      </c>
      <c r="CZ14" s="961">
        <f t="shared" si="50"/>
        <v>6.88E-2</v>
      </c>
      <c r="DA14" s="961">
        <f t="shared" si="50"/>
        <v>2.6239999999999999E-2</v>
      </c>
      <c r="DB14" s="961">
        <f t="shared" si="50"/>
        <v>-0.12109499999999999</v>
      </c>
      <c r="DC14" s="959">
        <f t="shared" ref="DC14:DF14" si="51">DC8*DC17</f>
        <v>1.336E-2</v>
      </c>
      <c r="DD14" s="961">
        <f t="shared" si="51"/>
        <v>2.1299999999999999E-2</v>
      </c>
      <c r="DE14" s="961">
        <f t="shared" si="51"/>
        <v>-0.23205000000000001</v>
      </c>
      <c r="DF14" s="961">
        <f t="shared" si="51"/>
        <v>-0.77610000000000001</v>
      </c>
      <c r="DG14" s="959">
        <f t="shared" ref="DG14:DJ14" si="52">DG8*DG17</f>
        <v>-0.13200000000000001</v>
      </c>
      <c r="DH14" s="961">
        <f t="shared" si="52"/>
        <v>-0.18704400000000002</v>
      </c>
      <c r="DI14" s="961">
        <f t="shared" si="52"/>
        <v>-0.21639552000000001</v>
      </c>
      <c r="DJ14" s="961">
        <f t="shared" si="52"/>
        <v>-0.25426473599999999</v>
      </c>
      <c r="DK14" s="959">
        <f t="shared" ref="DK14:DN14" si="53">DK8*DK17</f>
        <v>7.4817398568000015E-2</v>
      </c>
      <c r="DL14" s="961">
        <f t="shared" si="53"/>
        <v>8.4067549663680019E-2</v>
      </c>
      <c r="DM14" s="961">
        <f t="shared" si="53"/>
        <v>1.9966043045124005E-2</v>
      </c>
      <c r="DN14" s="997">
        <f t="shared" si="53"/>
        <v>1.2778267548879362E-2</v>
      </c>
      <c r="DO14" s="961">
        <f t="shared" ref="DO14:DR14" si="54">DO8*DO17</f>
        <v>0.11621834335705782</v>
      </c>
      <c r="DP14" s="961">
        <f t="shared" si="54"/>
        <v>0.11970489365776955</v>
      </c>
      <c r="DQ14" s="961">
        <f t="shared" si="54"/>
        <v>3.3446955580847371E-2</v>
      </c>
      <c r="DR14" s="961">
        <f t="shared" si="54"/>
        <v>2.5687261886090777E-2</v>
      </c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111"/>
      <c r="TE14" s="31"/>
      <c r="TM14" s="434">
        <f>SUM(W14:Z14)</f>
        <v>0</v>
      </c>
      <c r="TN14" s="434">
        <f>SUM(AA14:AD14)</f>
        <v>0</v>
      </c>
      <c r="TO14" s="434">
        <f>SUM(AE14:AH14)</f>
        <v>0</v>
      </c>
      <c r="TP14" s="434">
        <f>SUM(AI14:AL14)</f>
        <v>0.27293194162394147</v>
      </c>
      <c r="TQ14" s="434">
        <f>SUM(AM14:AP14)</f>
        <v>0.12661</v>
      </c>
      <c r="TR14" s="434">
        <f>SUM(AQ14:AT14)</f>
        <v>0.9267399999999999</v>
      </c>
      <c r="TS14" s="434">
        <f>SUM(AU14:AX14)</f>
        <v>-1.5003199999999999</v>
      </c>
      <c r="TT14" s="434">
        <f>SUM(AY14:BB14)</f>
        <v>7.8720000000000012E-2</v>
      </c>
      <c r="TU14" s="434">
        <f>SUM(BC14:BF14)</f>
        <v>0.34712000000000004</v>
      </c>
      <c r="TV14" s="434">
        <f>SUM(BG14:BJ14)</f>
        <v>0.28493999999999997</v>
      </c>
      <c r="TW14" s="434">
        <f>SUM(BK14:BN14)</f>
        <v>0.16594000000000003</v>
      </c>
      <c r="TX14" s="434">
        <f>SUM(BO14:BR14)</f>
        <v>0.26412000000000002</v>
      </c>
      <c r="TY14" s="434">
        <f>SUM(BS14:BV14)</f>
        <v>0.31165000000000009</v>
      </c>
      <c r="TZ14" s="434">
        <f>SUM(BW14:BZ14)</f>
        <v>0.16087000000000001</v>
      </c>
      <c r="UA14" s="434">
        <f>SUM(CA14:CD14)</f>
        <v>0.28255999999999998</v>
      </c>
      <c r="UB14" s="434">
        <f>SUM(CE14:CH14)</f>
        <v>0.70806000000000013</v>
      </c>
      <c r="UC14" s="434">
        <f>SUM(CI14:CL14)</f>
        <v>1.1754</v>
      </c>
      <c r="UD14" s="434">
        <f>SUM(CM14:CP14)</f>
        <v>1.13541</v>
      </c>
      <c r="UE14" s="434">
        <f>SUM(CQ14:CT14)</f>
        <v>-0.53708999999999996</v>
      </c>
      <c r="UF14" s="434">
        <f>SUM(CU14:CX14)</f>
        <v>-0.79538000000000009</v>
      </c>
      <c r="UG14" s="434">
        <f>SUM(CY14:DB14)</f>
        <v>5.195000000000019E-3</v>
      </c>
      <c r="UH14" s="434">
        <f>SUM(DC14:DF14)</f>
        <v>-0.97348999999999997</v>
      </c>
      <c r="UI14" s="434">
        <f t="shared" si="38"/>
        <v>-0.78970425599999994</v>
      </c>
      <c r="UJ14" s="434">
        <f t="shared" si="38"/>
        <v>0.19162925882568341</v>
      </c>
      <c r="UK14" s="434">
        <f t="shared" si="38"/>
        <v>0.29505745448176551</v>
      </c>
    </row>
    <row r="15" spans="1:557" s="59" customFormat="1">
      <c r="C15" s="75"/>
      <c r="D15" s="432" t="s">
        <v>469</v>
      </c>
      <c r="E15" s="321"/>
      <c r="F15" s="458"/>
      <c r="G15" s="102"/>
      <c r="H15" s="102"/>
      <c r="I15" s="102"/>
      <c r="J15" s="207"/>
      <c r="K15" s="102"/>
      <c r="L15" s="102"/>
      <c r="M15" s="102"/>
      <c r="N15" s="207"/>
      <c r="O15" s="102"/>
      <c r="P15" s="102"/>
      <c r="Q15" s="102"/>
      <c r="R15" s="207"/>
      <c r="S15" s="102"/>
      <c r="T15" s="102"/>
      <c r="U15" s="102"/>
      <c r="V15" s="207"/>
      <c r="W15" s="102">
        <f>W12/W6</f>
        <v>5.9566599242873948E-2</v>
      </c>
      <c r="X15" s="102">
        <f>X12/X6</f>
        <v>-7.1234166261529314E-2</v>
      </c>
      <c r="Y15" s="102">
        <f>Y12/Y6</f>
        <v>-0.10582522367189505</v>
      </c>
      <c r="Z15" s="207">
        <f>Z12/Z6</f>
        <v>-8.8391465721338866E-2</v>
      </c>
      <c r="AA15" s="102">
        <f t="shared" ref="AA15:AH15" si="55">AA12/AA6</f>
        <v>-0.1710510110127906</v>
      </c>
      <c r="AB15" s="102">
        <f t="shared" si="55"/>
        <v>-6.3394469802440387E-2</v>
      </c>
      <c r="AC15" s="102">
        <f t="shared" si="55"/>
        <v>-2.3322381459237408E-2</v>
      </c>
      <c r="AD15" s="207">
        <f t="shared" si="55"/>
        <v>-3.7364795558864725E-2</v>
      </c>
      <c r="AE15" s="102">
        <f t="shared" si="55"/>
        <v>-4.3409226466721997E-2</v>
      </c>
      <c r="AF15" s="102">
        <f t="shared" si="55"/>
        <v>-2.1645537067170071E-2</v>
      </c>
      <c r="AG15" s="102">
        <f t="shared" si="55"/>
        <v>-5.1256883676666552E-2</v>
      </c>
      <c r="AH15" s="207">
        <f t="shared" si="55"/>
        <v>-9.0372832886232685E-2</v>
      </c>
      <c r="AI15" s="102">
        <f t="shared" ref="AI15:AL16" si="56">AI12/AI6</f>
        <v>2.9921259842519688E-2</v>
      </c>
      <c r="AJ15" s="102">
        <f t="shared" si="56"/>
        <v>3.7195994277539342E-2</v>
      </c>
      <c r="AK15" s="102">
        <f t="shared" si="56"/>
        <v>3.5386631716906952E-2</v>
      </c>
      <c r="AL15" s="207">
        <f t="shared" si="56"/>
        <v>3.9874081846799581E-2</v>
      </c>
      <c r="AM15" s="102">
        <f t="shared" ref="AM15:BF15" si="57">AM12/AM6</f>
        <v>2.4822695035460991E-2</v>
      </c>
      <c r="AN15" s="102">
        <f t="shared" si="57"/>
        <v>1.3552758954501453E-2</v>
      </c>
      <c r="AO15" s="102">
        <f t="shared" si="57"/>
        <v>-4.6425255338904368E-3</v>
      </c>
      <c r="AP15" s="207">
        <f t="shared" si="57"/>
        <v>7.9239302694136295E-3</v>
      </c>
      <c r="AQ15" s="102">
        <f t="shared" si="57"/>
        <v>4.4048734770384255E-2</v>
      </c>
      <c r="AR15" s="102">
        <f t="shared" si="57"/>
        <v>9.5461885229776416E-2</v>
      </c>
      <c r="AS15" s="102">
        <f t="shared" si="57"/>
        <v>7.4400706303044406E-2</v>
      </c>
      <c r="AT15" s="207">
        <f t="shared" si="57"/>
        <v>3.085732791856895E-2</v>
      </c>
      <c r="AU15" s="102">
        <f t="shared" si="57"/>
        <v>4.1309431021044431E-2</v>
      </c>
      <c r="AV15" s="102">
        <f t="shared" si="57"/>
        <v>2.4324324324324322E-2</v>
      </c>
      <c r="AW15" s="102">
        <f t="shared" si="57"/>
        <v>-1.7337031900138695E-2</v>
      </c>
      <c r="AX15" s="207">
        <f t="shared" si="57"/>
        <v>-1.2247397428046543E-2</v>
      </c>
      <c r="AY15" s="102">
        <f t="shared" si="57"/>
        <v>7.6408787010506206E-3</v>
      </c>
      <c r="AZ15" s="102">
        <f t="shared" si="57"/>
        <v>4.096170970614426E-2</v>
      </c>
      <c r="BA15" s="102">
        <f t="shared" si="57"/>
        <v>2.7385159010600707E-2</v>
      </c>
      <c r="BB15" s="207">
        <f t="shared" si="57"/>
        <v>3.8571428571428576E-2</v>
      </c>
      <c r="BC15" s="102">
        <f t="shared" si="57"/>
        <v>4.6860356138706656E-2</v>
      </c>
      <c r="BD15" s="102">
        <f t="shared" si="57"/>
        <v>6.0082304526748967E-2</v>
      </c>
      <c r="BE15" s="102">
        <f t="shared" si="57"/>
        <v>3.4662045060658585E-2</v>
      </c>
      <c r="BF15" s="207">
        <f t="shared" si="57"/>
        <v>5.0179211469534052E-2</v>
      </c>
      <c r="BG15" s="102">
        <f t="shared" ref="BG15:BK16" si="58">BG12/BG6</f>
        <v>2.0462633451957295E-2</v>
      </c>
      <c r="BH15" s="102">
        <f t="shared" si="58"/>
        <v>3.3646322378716745E-2</v>
      </c>
      <c r="BI15" s="102">
        <f t="shared" si="58"/>
        <v>2.9118136439267885E-2</v>
      </c>
      <c r="BJ15" s="207">
        <f t="shared" si="58"/>
        <v>4.6250875963559916E-2</v>
      </c>
      <c r="BK15" s="102">
        <f t="shared" si="58"/>
        <v>1.6784452296819789E-2</v>
      </c>
      <c r="BL15" s="102">
        <f t="shared" ref="BL15:BV15" si="59">BL12/BL6</f>
        <v>5.9230769230769233E-2</v>
      </c>
      <c r="BM15" s="102">
        <f t="shared" si="59"/>
        <v>4.3103448275862068E-3</v>
      </c>
      <c r="BN15" s="207">
        <f t="shared" si="59"/>
        <v>1.2613875262789068E-2</v>
      </c>
      <c r="BO15" s="102">
        <f t="shared" si="59"/>
        <v>-1.3645224171539962E-2</v>
      </c>
      <c r="BP15" s="102">
        <f t="shared" si="59"/>
        <v>1.8749999999999999E-2</v>
      </c>
      <c r="BQ15" s="102">
        <f t="shared" si="59"/>
        <v>3.1061259706643658E-2</v>
      </c>
      <c r="BR15" s="207">
        <f t="shared" si="59"/>
        <v>5.9205776173285193E-2</v>
      </c>
      <c r="BS15" s="102">
        <f t="shared" si="59"/>
        <v>4.8022598870056499E-2</v>
      </c>
      <c r="BT15" s="102">
        <f t="shared" si="59"/>
        <v>8.9177489177489175E-2</v>
      </c>
      <c r="BU15" s="102">
        <f t="shared" si="59"/>
        <v>6.8505338078291816E-2</v>
      </c>
      <c r="BV15" s="207">
        <f t="shared" si="59"/>
        <v>2.3460410557184751E-2</v>
      </c>
      <c r="BW15" s="102">
        <f t="shared" ref="BW15:CK15" si="60">BW12/BW6</f>
        <v>3.6750483558994199E-2</v>
      </c>
      <c r="BX15" s="102">
        <f t="shared" si="60"/>
        <v>2.9304029304029304E-2</v>
      </c>
      <c r="BY15" s="102">
        <f t="shared" si="60"/>
        <v>3.9532794249775377E-2</v>
      </c>
      <c r="BZ15" s="207">
        <f t="shared" si="60"/>
        <v>4.0094339622641507E-2</v>
      </c>
      <c r="CA15" s="102">
        <f t="shared" si="60"/>
        <v>2.8747433264887066E-2</v>
      </c>
      <c r="CB15" s="102">
        <f t="shared" si="60"/>
        <v>4.9038461538461538E-2</v>
      </c>
      <c r="CC15" s="102">
        <f t="shared" si="60"/>
        <v>5.5009823182711207E-2</v>
      </c>
      <c r="CD15" s="207">
        <f t="shared" si="60"/>
        <v>5.7675996607294326E-2</v>
      </c>
      <c r="CE15" s="102">
        <f t="shared" si="60"/>
        <v>5.3784860557768932E-2</v>
      </c>
      <c r="CF15" s="102">
        <f t="shared" si="60"/>
        <v>6.4137308039747057E-2</v>
      </c>
      <c r="CG15" s="102">
        <f t="shared" si="60"/>
        <v>5.0320219579139985E-2</v>
      </c>
      <c r="CH15" s="207">
        <f t="shared" si="60"/>
        <v>6.372934697088907E-2</v>
      </c>
      <c r="CI15" s="102">
        <f t="shared" si="60"/>
        <v>4.3689320388349516E-2</v>
      </c>
      <c r="CJ15" s="102">
        <f t="shared" si="60"/>
        <v>7.1779744346116031E-2</v>
      </c>
      <c r="CK15" s="1712">
        <f t="shared" si="60"/>
        <v>0.1107168204400284</v>
      </c>
      <c r="CL15" s="207">
        <f t="shared" ref="CL15:DB15" si="61">CL12/CL6</f>
        <v>6.0249816311535635E-2</v>
      </c>
      <c r="CM15" s="102">
        <f t="shared" si="61"/>
        <v>8.6220169361046969E-2</v>
      </c>
      <c r="CN15" s="102">
        <f t="shared" si="61"/>
        <v>7.9104477611940296E-2</v>
      </c>
      <c r="CO15" s="102">
        <f t="shared" si="61"/>
        <v>5.3900709219858157E-2</v>
      </c>
      <c r="CP15" s="207">
        <f t="shared" si="61"/>
        <v>4.5602605863192182E-2</v>
      </c>
      <c r="CQ15" s="102">
        <f t="shared" si="61"/>
        <v>5.1712992889463481E-2</v>
      </c>
      <c r="CR15" s="102">
        <f t="shared" si="61"/>
        <v>2.4275118004045852E-2</v>
      </c>
      <c r="CS15" s="102">
        <f t="shared" si="61"/>
        <v>1.6949152542372881E-2</v>
      </c>
      <c r="CT15" s="207">
        <f t="shared" si="61"/>
        <v>-3.851091142490372E-3</v>
      </c>
      <c r="CU15" s="102">
        <f t="shared" si="61"/>
        <v>1.3494318181818182E-2</v>
      </c>
      <c r="CV15" s="102">
        <f t="shared" si="61"/>
        <v>5.142460041695622E-2</v>
      </c>
      <c r="CW15" s="102">
        <f t="shared" si="61"/>
        <v>2.7716994894237783E-2</v>
      </c>
      <c r="CX15" s="102">
        <f t="shared" si="61"/>
        <v>-3.5063113604488082E-3</v>
      </c>
      <c r="CY15" s="185">
        <f t="shared" si="61"/>
        <v>3.9317507418397624E-2</v>
      </c>
      <c r="CZ15" s="102">
        <f t="shared" si="61"/>
        <v>3.3980582524271843E-2</v>
      </c>
      <c r="DA15" s="102">
        <f t="shared" si="61"/>
        <v>3.7482319660537486E-2</v>
      </c>
      <c r="DB15" s="102">
        <f t="shared" si="61"/>
        <v>1.2482662968099861E-2</v>
      </c>
      <c r="DC15" s="185">
        <f t="shared" ref="DC15:DF15" si="62">DC12/DC6</f>
        <v>2.3480662983425417E-2</v>
      </c>
      <c r="DD15" s="102">
        <f t="shared" si="62"/>
        <v>1.4184397163120569E-2</v>
      </c>
      <c r="DE15" s="102">
        <f t="shared" si="62"/>
        <v>-7.8966259870782481E-3</v>
      </c>
      <c r="DF15" s="102">
        <f t="shared" si="62"/>
        <v>-4.0622884224779957E-2</v>
      </c>
      <c r="DG15" s="185">
        <f t="shared" ref="DG15:DJ15" si="63">DG12/DG6</f>
        <v>1.1188811188811189E-2</v>
      </c>
      <c r="DH15" s="102">
        <f t="shared" si="63"/>
        <v>-4.4590435593533009E-3</v>
      </c>
      <c r="DI15" s="102">
        <f t="shared" si="63"/>
        <v>-1.0340972710384498E-2</v>
      </c>
      <c r="DJ15" s="102">
        <f t="shared" si="63"/>
        <v>-1.6360054922347947E-2</v>
      </c>
      <c r="DK15" s="185">
        <f t="shared" ref="DK15:DN15" si="64">DK12/DK6</f>
        <v>2.561269648814855E-2</v>
      </c>
      <c r="DL15" s="102">
        <f t="shared" si="64"/>
        <v>1.6669347726815081E-2</v>
      </c>
      <c r="DM15" s="102">
        <f t="shared" si="64"/>
        <v>1.1290338425602354E-2</v>
      </c>
      <c r="DN15" s="207">
        <f t="shared" si="64"/>
        <v>8.0677741709348633E-3</v>
      </c>
      <c r="DO15" s="102">
        <f t="shared" ref="DO15:DR15" si="65">DO12/DO6</f>
        <v>2.984670470040721E-2</v>
      </c>
      <c r="DP15" s="102">
        <f t="shared" si="65"/>
        <v>2.2838176065861398E-2</v>
      </c>
      <c r="DQ15" s="102">
        <f t="shared" si="65"/>
        <v>8.8853242090249935E-3</v>
      </c>
      <c r="DR15" s="102">
        <f t="shared" si="65"/>
        <v>7.8542720089207537E-3</v>
      </c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D15" s="83"/>
      <c r="TE15" s="31"/>
      <c r="TM15" s="893">
        <f t="shared" ref="TM15:TY15" si="66">TM12/TM6</f>
        <v>-4.963746699900231E-2</v>
      </c>
      <c r="TN15" s="893">
        <f t="shared" si="66"/>
        <v>-7.4221934022315306E-2</v>
      </c>
      <c r="TO15" s="893">
        <f t="shared" si="66"/>
        <v>-5.0688953102664205E-2</v>
      </c>
      <c r="TP15" s="893">
        <f t="shared" si="66"/>
        <v>3.6065573770491806E-2</v>
      </c>
      <c r="TQ15" s="893">
        <f t="shared" si="66"/>
        <v>9.4831673779042207E-3</v>
      </c>
      <c r="TR15" s="893">
        <f t="shared" si="66"/>
        <v>5.9875292670923425E-2</v>
      </c>
      <c r="TS15" s="893">
        <f t="shared" si="66"/>
        <v>7.5368276807125725E-3</v>
      </c>
      <c r="TT15" s="893">
        <f t="shared" si="66"/>
        <v>2.9561888558060401E-2</v>
      </c>
      <c r="TU15" s="893">
        <f t="shared" si="66"/>
        <v>4.8230180086938523E-2</v>
      </c>
      <c r="TV15" s="893">
        <f t="shared" si="66"/>
        <v>3.3194195984893655E-2</v>
      </c>
      <c r="TW15" s="893">
        <f t="shared" si="66"/>
        <v>2.3709902370990237E-2</v>
      </c>
      <c r="TX15" s="893">
        <f t="shared" si="66"/>
        <v>2.6652452025586356E-2</v>
      </c>
      <c r="TY15" s="893">
        <f t="shared" si="66"/>
        <v>5.5897980871413386E-2</v>
      </c>
      <c r="TZ15" s="893">
        <f t="shared" ref="TZ15:UC17" si="67">TZ12/TZ6</f>
        <v>3.6577255597428505E-2</v>
      </c>
      <c r="UA15" s="893">
        <f t="shared" si="67"/>
        <v>4.8207076703870824E-2</v>
      </c>
      <c r="UB15" s="893">
        <f t="shared" si="67"/>
        <v>5.8324022346368722E-2</v>
      </c>
      <c r="UC15" s="893">
        <f t="shared" si="67"/>
        <v>7.3904920074735314E-2</v>
      </c>
      <c r="UD15" s="893">
        <f t="shared" ref="UD15:UG17" si="68">UD12/UD6</f>
        <v>6.5186246418338117E-2</v>
      </c>
      <c r="UE15" s="893">
        <f t="shared" si="68"/>
        <v>2.2266204849084616E-2</v>
      </c>
      <c r="UF15" s="893">
        <f t="shared" si="68"/>
        <v>2.2324592487597449E-2</v>
      </c>
      <c r="UG15" s="893">
        <f t="shared" si="68"/>
        <v>3.0641161884520013E-2</v>
      </c>
      <c r="UH15" s="893">
        <f t="shared" ref="UH15:UI15" si="69">UH12/UH6</f>
        <v>-2.9678770949720656E-3</v>
      </c>
      <c r="UI15" s="893">
        <f t="shared" si="69"/>
        <v>-5.0449098380567943E-3</v>
      </c>
      <c r="UJ15" s="893">
        <f t="shared" ref="UJ15:UK15" si="70">UJ12/UJ6</f>
        <v>1.5218632486121457E-2</v>
      </c>
      <c r="UK15" s="893">
        <f t="shared" si="70"/>
        <v>1.7120126430474669E-2</v>
      </c>
    </row>
    <row r="16" spans="1:557" s="59" customFormat="1">
      <c r="E16" s="2" t="s">
        <v>673</v>
      </c>
      <c r="F16" s="178"/>
      <c r="G16" s="60"/>
      <c r="H16" s="60"/>
      <c r="I16" s="60"/>
      <c r="J16" s="401"/>
      <c r="K16" s="60"/>
      <c r="L16" s="60"/>
      <c r="M16" s="60"/>
      <c r="N16" s="401"/>
      <c r="O16" s="60"/>
      <c r="P16" s="60"/>
      <c r="Q16" s="60"/>
      <c r="R16" s="401"/>
      <c r="S16" s="60"/>
      <c r="T16" s="60"/>
      <c r="U16" s="60"/>
      <c r="V16" s="401"/>
      <c r="W16" s="60"/>
      <c r="X16" s="60"/>
      <c r="Y16" s="60"/>
      <c r="Z16" s="401"/>
      <c r="AA16" s="60"/>
      <c r="AB16" s="60"/>
      <c r="AC16" s="60"/>
      <c r="AD16" s="401"/>
      <c r="AE16" s="60"/>
      <c r="AF16" s="60"/>
      <c r="AG16" s="60"/>
      <c r="AH16" s="401"/>
      <c r="AI16" s="61">
        <f t="shared" si="56"/>
        <v>3.8946613575500173E-2</v>
      </c>
      <c r="AJ16" s="61">
        <f t="shared" si="56"/>
        <v>3.736923189457516E-2</v>
      </c>
      <c r="AK16" s="61">
        <f t="shared" si="56"/>
        <v>4.4366944930953792E-2</v>
      </c>
      <c r="AL16" s="210">
        <f t="shared" si="56"/>
        <v>6.3067399296938276E-2</v>
      </c>
      <c r="AM16" s="61">
        <f>AM13/AM7</f>
        <v>3.1358024691358018E-2</v>
      </c>
      <c r="AN16" s="61">
        <f t="shared" ref="AN16:BF16" si="71">AN13/AN7</f>
        <v>-5.3371522094926346E-3</v>
      </c>
      <c r="AO16" s="61">
        <f t="shared" si="71"/>
        <v>-5.022156573116692E-3</v>
      </c>
      <c r="AP16" s="210">
        <f t="shared" si="71"/>
        <v>2.091415830546265E-2</v>
      </c>
      <c r="AQ16" s="61">
        <f t="shared" si="71"/>
        <v>3.5295690936106981E-2</v>
      </c>
      <c r="AR16" s="61">
        <f t="shared" si="71"/>
        <v>0.10294914881315745</v>
      </c>
      <c r="AS16" s="61">
        <f t="shared" si="71"/>
        <v>9.020996538001963E-2</v>
      </c>
      <c r="AT16" s="210">
        <f t="shared" si="71"/>
        <v>3.7355068499529361E-2</v>
      </c>
      <c r="AU16" s="61">
        <f t="shared" si="71"/>
        <v>3.1232588699080164E-2</v>
      </c>
      <c r="AV16" s="61">
        <f t="shared" si="71"/>
        <v>8.6731082654249128E-2</v>
      </c>
      <c r="AW16" s="61">
        <f t="shared" si="71"/>
        <v>6.8648447204968932E-2</v>
      </c>
      <c r="AX16" s="210">
        <f t="shared" si="71"/>
        <v>3.9396887159533066E-2</v>
      </c>
      <c r="AY16" s="61">
        <f t="shared" si="71"/>
        <v>1.9135416666666669E-2</v>
      </c>
      <c r="AZ16" s="61">
        <f t="shared" si="71"/>
        <v>4.8234096692111962E-2</v>
      </c>
      <c r="BA16" s="61">
        <f t="shared" si="71"/>
        <v>3.5589498806682572E-2</v>
      </c>
      <c r="BB16" s="210">
        <f t="shared" si="71"/>
        <v>4.475735294117647E-2</v>
      </c>
      <c r="BC16" s="61">
        <f t="shared" si="71"/>
        <v>5.5055710306406686E-2</v>
      </c>
      <c r="BD16" s="61">
        <f t="shared" si="71"/>
        <v>7.2029161603888212E-2</v>
      </c>
      <c r="BE16" s="61">
        <f t="shared" si="71"/>
        <v>4.2359853121175031E-2</v>
      </c>
      <c r="BF16" s="210">
        <f t="shared" si="71"/>
        <v>6.1604938271604938E-2</v>
      </c>
      <c r="BG16" s="61">
        <f t="shared" si="58"/>
        <v>2.8904441453566625E-2</v>
      </c>
      <c r="BH16" s="61">
        <f t="shared" si="58"/>
        <v>3.5869017632241811E-2</v>
      </c>
      <c r="BI16" s="61">
        <f t="shared" si="58"/>
        <v>3.7096354166666665E-2</v>
      </c>
      <c r="BJ16" s="210">
        <f t="shared" si="58"/>
        <v>5.82541222114452E-2</v>
      </c>
      <c r="BK16" s="61">
        <f t="shared" si="58"/>
        <v>2.6774018944519622E-2</v>
      </c>
      <c r="BL16" s="61">
        <f>BL13/BL7</f>
        <v>7.4081885856079402E-2</v>
      </c>
      <c r="BM16" s="61">
        <f>BM13/BM7</f>
        <v>1.3023578363384188E-2</v>
      </c>
      <c r="BN16" s="210">
        <f t="shared" ref="BN16:BV16" si="72">BN13/BN7</f>
        <v>1.3810010214504596E-2</v>
      </c>
      <c r="BO16" s="61">
        <f t="shared" si="72"/>
        <v>-2.1209003215434084E-2</v>
      </c>
      <c r="BP16" s="61">
        <f t="shared" si="72"/>
        <v>2.4714714714714713E-2</v>
      </c>
      <c r="BQ16" s="61">
        <f t="shared" si="72"/>
        <v>3.8393113342898126E-2</v>
      </c>
      <c r="BR16" s="210">
        <f t="shared" si="72"/>
        <v>7.3169690501600854E-2</v>
      </c>
      <c r="BS16" s="61">
        <f t="shared" si="72"/>
        <v>7.8130841121495334E-2</v>
      </c>
      <c r="BT16" s="61">
        <f t="shared" si="72"/>
        <v>9.6036308623298039E-2</v>
      </c>
      <c r="BU16" s="61">
        <f t="shared" si="72"/>
        <v>8.8545454545454483E-2</v>
      </c>
      <c r="BV16" s="210">
        <f t="shared" si="72"/>
        <v>6.5737073707370544E-2</v>
      </c>
      <c r="BW16" s="61">
        <f t="shared" ref="BW16:CK16" si="73">BW13/BW7</f>
        <v>4.6811145510836122E-2</v>
      </c>
      <c r="BX16" s="61">
        <f t="shared" si="73"/>
        <v>4.5644012944983769E-2</v>
      </c>
      <c r="BY16" s="61">
        <f t="shared" si="73"/>
        <v>6.2535276073619347E-2</v>
      </c>
      <c r="BZ16" s="210">
        <f t="shared" si="73"/>
        <v>5.9440191387559523E-2</v>
      </c>
      <c r="CA16" s="61">
        <f t="shared" si="73"/>
        <v>4.7143835616438014E-2</v>
      </c>
      <c r="CB16" s="61">
        <f t="shared" si="73"/>
        <v>7.6097643097643261E-2</v>
      </c>
      <c r="CC16" s="61">
        <f t="shared" si="73"/>
        <v>7.8193979933110808E-2</v>
      </c>
      <c r="CD16" s="210">
        <f t="shared" si="73"/>
        <v>7.3275862068965428E-2</v>
      </c>
      <c r="CE16" s="61">
        <f t="shared" si="73"/>
        <v>7.3047945205479539E-2</v>
      </c>
      <c r="CF16" s="61">
        <f t="shared" si="73"/>
        <v>7.1858333333333579E-2</v>
      </c>
      <c r="CG16" s="61">
        <f t="shared" si="73"/>
        <v>6.3241214057508072E-2</v>
      </c>
      <c r="CH16" s="2297">
        <f t="shared" si="73"/>
        <v>8.0135970333745352E-2</v>
      </c>
      <c r="CI16" s="61">
        <f t="shared" si="73"/>
        <v>6.2362831858407144E-2</v>
      </c>
      <c r="CJ16" s="61">
        <f t="shared" si="73"/>
        <v>7.7984934086629237E-2</v>
      </c>
      <c r="CK16" s="61">
        <f t="shared" si="73"/>
        <v>0.12471480582524287</v>
      </c>
      <c r="CL16" s="210">
        <f t="shared" ref="CL16:DB16" si="74">CL13/CL7</f>
        <v>6.9388954171562822E-2</v>
      </c>
      <c r="CM16" s="61">
        <f t="shared" si="74"/>
        <v>9.9981994459833801E-2</v>
      </c>
      <c r="CN16" s="61">
        <f t="shared" si="74"/>
        <v>9.5704323570432528E-2</v>
      </c>
      <c r="CO16" s="1383">
        <f t="shared" si="74"/>
        <v>7.5503836317135448E-2</v>
      </c>
      <c r="CP16" s="2297">
        <f t="shared" si="74"/>
        <v>5.4475780409041878E-2</v>
      </c>
      <c r="CQ16" s="1383">
        <f t="shared" si="74"/>
        <v>8.864678899082544E-2</v>
      </c>
      <c r="CR16" s="1383">
        <f t="shared" si="74"/>
        <v>3.8076923076923036E-2</v>
      </c>
      <c r="CS16" s="1383">
        <f t="shared" si="74"/>
        <v>3.4436386768447833E-2</v>
      </c>
      <c r="CT16" s="2297">
        <f t="shared" si="74"/>
        <v>6.0733624454148413E-2</v>
      </c>
      <c r="CU16" s="1383">
        <f t="shared" si="74"/>
        <v>8.8223418573351517E-2</v>
      </c>
      <c r="CV16" s="1383">
        <f t="shared" si="74"/>
        <v>9.7144827586206767E-2</v>
      </c>
      <c r="CW16" s="1383">
        <f t="shared" si="74"/>
        <v>5.3658469945355204E-2</v>
      </c>
      <c r="CX16" s="1383">
        <f t="shared" si="74"/>
        <v>3.6133651551312797E-2</v>
      </c>
      <c r="CY16" s="2577">
        <f t="shared" si="74"/>
        <v>6.8983402489626339E-2</v>
      </c>
      <c r="CZ16" s="1383">
        <f t="shared" si="74"/>
        <v>5.5862068965517216E-2</v>
      </c>
      <c r="DA16" s="1383">
        <f t="shared" si="74"/>
        <v>6.6459102902374514E-2</v>
      </c>
      <c r="DB16" s="1383">
        <f t="shared" si="74"/>
        <v>3.5133605600933503E-2</v>
      </c>
      <c r="DC16" s="2577">
        <f t="shared" ref="DC16:DF16" si="75">DC13/DC7</f>
        <v>4.1876923076922999E-2</v>
      </c>
      <c r="DD16" s="1383">
        <f t="shared" si="75"/>
        <v>2.5528571428571439E-2</v>
      </c>
      <c r="DE16" s="1383">
        <f t="shared" si="75"/>
        <v>1.6719178082191994E-2</v>
      </c>
      <c r="DF16" s="1383">
        <f t="shared" si="75"/>
        <v>2.0011363636363827E-2</v>
      </c>
      <c r="DG16" s="2577">
        <f t="shared" ref="DG16:DJ16" si="76">DG13/DG7</f>
        <v>3.7922077922077781E-2</v>
      </c>
      <c r="DH16" s="1383">
        <f t="shared" si="76"/>
        <v>1.5863792826596283E-2</v>
      </c>
      <c r="DI16" s="1383">
        <f t="shared" si="76"/>
        <v>8.5601584562797952E-3</v>
      </c>
      <c r="DJ16" s="1383">
        <f t="shared" si="76"/>
        <v>2.1127792746431042E-3</v>
      </c>
      <c r="DK16" s="2577">
        <f t="shared" ref="DK16:DN16" si="77">DK13/DK7</f>
        <v>4.0044478874441729E-2</v>
      </c>
      <c r="DL16" s="1383">
        <f t="shared" si="77"/>
        <v>2.1310485364581241E-2</v>
      </c>
      <c r="DM16" s="1383">
        <f t="shared" si="77"/>
        <v>1.8584790611549804E-2</v>
      </c>
      <c r="DN16" s="2297">
        <f t="shared" si="77"/>
        <v>1.2603418567362603E-2</v>
      </c>
      <c r="DO16" s="1383">
        <f t="shared" ref="DO16:DR16" si="78">DO13/DO7</f>
        <v>4.2169517002016647E-2</v>
      </c>
      <c r="DP16" s="1383">
        <f t="shared" si="78"/>
        <v>2.8532322712205675E-2</v>
      </c>
      <c r="DQ16" s="1383">
        <f t="shared" si="78"/>
        <v>1.2242741465964845E-2</v>
      </c>
      <c r="DR16" s="1383">
        <f t="shared" si="78"/>
        <v>1.0688650762713138E-2</v>
      </c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D16" s="83"/>
      <c r="TE16" s="31"/>
      <c r="TM16" s="61"/>
      <c r="TN16" s="61"/>
      <c r="TO16" s="61"/>
      <c r="TP16" s="61">
        <f t="shared" ref="TP16:TY17" si="79">TP13/TP7</f>
        <v>4.7898233803980679E-2</v>
      </c>
      <c r="TQ16" s="61">
        <f t="shared" si="79"/>
        <v>1.023549232497192E-2</v>
      </c>
      <c r="TR16" s="61">
        <f t="shared" si="79"/>
        <v>6.5275620451418909E-2</v>
      </c>
      <c r="TS16" s="61">
        <f t="shared" si="79"/>
        <v>5.6192296553721398E-2</v>
      </c>
      <c r="TT16" s="61">
        <f t="shared" si="79"/>
        <v>3.7680459770114937E-2</v>
      </c>
      <c r="TU16" s="61">
        <f t="shared" si="79"/>
        <v>5.8131926121372024E-2</v>
      </c>
      <c r="TV16" s="61">
        <f t="shared" si="79"/>
        <v>4.1518585131894485E-2</v>
      </c>
      <c r="TW16" s="61">
        <f t="shared" si="79"/>
        <v>3.1558089368258858E-2</v>
      </c>
      <c r="TX16" s="61">
        <f t="shared" si="79"/>
        <v>3.3739904175222449E-2</v>
      </c>
      <c r="TY16" s="1383">
        <f t="shared" si="79"/>
        <v>8.0722493036211623E-2</v>
      </c>
      <c r="TZ16" s="1383">
        <f t="shared" si="67"/>
        <v>5.4110828488371975E-2</v>
      </c>
      <c r="UA16" s="1383">
        <f t="shared" si="67"/>
        <v>6.9068774703557351E-2</v>
      </c>
      <c r="UB16" s="1383">
        <f t="shared" si="67"/>
        <v>7.262084765177558E-2</v>
      </c>
      <c r="UC16" s="1383">
        <f t="shared" si="67"/>
        <v>8.6055575604475007E-2</v>
      </c>
      <c r="UD16" s="1383">
        <f t="shared" si="68"/>
        <v>7.9510793650793637E-2</v>
      </c>
      <c r="UE16" s="1383">
        <f t="shared" si="68"/>
        <v>5.6703425480769142E-2</v>
      </c>
      <c r="UF16" s="1383">
        <f t="shared" si="68"/>
        <v>6.7655694535878941E-2</v>
      </c>
      <c r="UG16" s="1383">
        <f t="shared" si="68"/>
        <v>5.5782826649417763E-2</v>
      </c>
      <c r="UH16" s="1383">
        <f t="shared" ref="UH16:UI16" si="80">UH13/UH7</f>
        <v>2.6002912621359307E-2</v>
      </c>
      <c r="UI16" s="1383">
        <f t="shared" si="80"/>
        <v>1.5908418089449056E-2</v>
      </c>
      <c r="UJ16" s="1383">
        <f t="shared" ref="UJ16:UK16" si="81">UJ13/UJ7</f>
        <v>2.2441353142180025E-2</v>
      </c>
      <c r="UK16" s="1383">
        <f t="shared" si="81"/>
        <v>2.2538569112441034E-2</v>
      </c>
    </row>
    <row r="17" spans="2:585">
      <c r="D17" s="47"/>
      <c r="E17" s="37" t="s">
        <v>678</v>
      </c>
      <c r="F17" s="459"/>
      <c r="G17" s="125"/>
      <c r="H17" s="125"/>
      <c r="I17" s="125"/>
      <c r="J17" s="414"/>
      <c r="K17" s="125"/>
      <c r="L17" s="125"/>
      <c r="M17" s="125"/>
      <c r="N17" s="414"/>
      <c r="O17" s="125"/>
      <c r="P17" s="125"/>
      <c r="Q17" s="125"/>
      <c r="R17" s="414"/>
      <c r="S17" s="125"/>
      <c r="T17" s="125"/>
      <c r="U17" s="125"/>
      <c r="V17" s="414"/>
      <c r="W17" s="670"/>
      <c r="X17" s="670"/>
      <c r="Y17" s="670"/>
      <c r="Z17" s="414"/>
      <c r="AA17" s="670"/>
      <c r="AB17" s="670"/>
      <c r="AC17" s="670"/>
      <c r="AD17" s="414"/>
      <c r="AE17" s="670"/>
      <c r="AF17" s="670"/>
      <c r="AG17" s="670"/>
      <c r="AH17" s="414"/>
      <c r="AI17" s="1200">
        <v>1.9E-2</v>
      </c>
      <c r="AJ17" s="1200">
        <v>3.6999999999999998E-2</v>
      </c>
      <c r="AK17" s="1200">
        <v>2.3E-2</v>
      </c>
      <c r="AL17" s="1214">
        <v>6.0000000000000001E-3</v>
      </c>
      <c r="AM17" s="1200">
        <v>1.6E-2</v>
      </c>
      <c r="AN17" s="1200">
        <v>4.1000000000000002E-2</v>
      </c>
      <c r="AO17" s="1200">
        <v>-4.0000000000000001E-3</v>
      </c>
      <c r="AP17" s="1214">
        <v>-2.4E-2</v>
      </c>
      <c r="AQ17" s="1200">
        <v>5.8999999999999997E-2</v>
      </c>
      <c r="AR17" s="1200">
        <v>8.3000000000000004E-2</v>
      </c>
      <c r="AS17" s="1200">
        <v>4.7E-2</v>
      </c>
      <c r="AT17" s="1214">
        <v>1.7999999999999999E-2</v>
      </c>
      <c r="AU17" s="1200">
        <v>5.6000000000000001E-2</v>
      </c>
      <c r="AV17" s="1200">
        <v>-6.2E-2</v>
      </c>
      <c r="AW17" s="1200">
        <v>-0.126</v>
      </c>
      <c r="AX17" s="1214">
        <v>-0.1</v>
      </c>
      <c r="AY17" s="1200">
        <v>-2.4E-2</v>
      </c>
      <c r="AZ17" s="1200">
        <v>2.4E-2</v>
      </c>
      <c r="BA17" s="1200">
        <v>4.0000000000000001E-3</v>
      </c>
      <c r="BB17" s="1214">
        <v>1.7000000000000001E-2</v>
      </c>
      <c r="BC17" s="1200">
        <v>0.03</v>
      </c>
      <c r="BD17" s="1200">
        <v>3.5000000000000003E-2</v>
      </c>
      <c r="BE17" s="1200">
        <v>1.6E-2</v>
      </c>
      <c r="BF17" s="1214">
        <v>1.4999999999999999E-2</v>
      </c>
      <c r="BG17" s="1199">
        <v>4.0000000000000001E-3</v>
      </c>
      <c r="BH17" s="1200">
        <v>0.03</v>
      </c>
      <c r="BI17" s="1200">
        <v>1.4999999999999999E-2</v>
      </c>
      <c r="BJ17" s="1214">
        <v>1.4999999999999999E-2</v>
      </c>
      <c r="BK17" s="1200">
        <v>-2E-3</v>
      </c>
      <c r="BL17" s="1200">
        <v>3.5000000000000003E-2</v>
      </c>
      <c r="BM17" s="1200">
        <v>-0.01</v>
      </c>
      <c r="BN17" s="1214">
        <v>0.01</v>
      </c>
      <c r="BO17" s="1200">
        <v>-2E-3</v>
      </c>
      <c r="BP17" s="1200">
        <v>0.01</v>
      </c>
      <c r="BQ17" s="1200">
        <v>0.02</v>
      </c>
      <c r="BR17" s="1650">
        <v>0.03</v>
      </c>
      <c r="BS17" s="1200">
        <v>2E-3</v>
      </c>
      <c r="BT17" s="1200">
        <v>0.08</v>
      </c>
      <c r="BU17" s="1200">
        <v>0.04</v>
      </c>
      <c r="BV17" s="1650">
        <v>-6.0999999999999999E-2</v>
      </c>
      <c r="BW17" s="1200">
        <v>0.02</v>
      </c>
      <c r="BX17" s="1200">
        <v>8.0000000000000002E-3</v>
      </c>
      <c r="BY17" s="1200">
        <v>7.0000000000000001E-3</v>
      </c>
      <c r="BZ17" s="1650">
        <v>3.0000000000000001E-3</v>
      </c>
      <c r="CA17" s="1200">
        <v>1.1999999999999999E-3</v>
      </c>
      <c r="CB17" s="1200">
        <v>1.2999999999999999E-2</v>
      </c>
      <c r="CC17" s="2184">
        <v>2.1999999999999999E-2</v>
      </c>
      <c r="CD17" s="1650">
        <v>0.03</v>
      </c>
      <c r="CE17" s="2184">
        <v>2.7E-2</v>
      </c>
      <c r="CF17" s="2184">
        <v>5.5E-2</v>
      </c>
      <c r="CG17" s="2184">
        <v>3.3000000000000002E-2</v>
      </c>
      <c r="CH17" s="2299">
        <v>3.5000000000000003E-2</v>
      </c>
      <c r="CI17" s="2184">
        <v>2.1000000000000001E-2</v>
      </c>
      <c r="CJ17" s="2184">
        <v>6.5000000000000002E-2</v>
      </c>
      <c r="CK17" s="2184">
        <v>9.0999999999999998E-2</v>
      </c>
      <c r="CL17" s="2299">
        <v>4.4999999999999998E-2</v>
      </c>
      <c r="CM17" s="2184">
        <v>6.9000000000000006E-2</v>
      </c>
      <c r="CN17" s="2184">
        <v>0.06</v>
      </c>
      <c r="CO17" s="2184">
        <v>2.7E-2</v>
      </c>
      <c r="CP17" s="2299">
        <v>3.2000000000000001E-2</v>
      </c>
      <c r="CQ17" s="2184">
        <v>4.0000000000000001E-3</v>
      </c>
      <c r="CR17" s="2184">
        <v>0.01</v>
      </c>
      <c r="CS17" s="2184">
        <v>-3.0000000000000001E-3</v>
      </c>
      <c r="CT17" s="2299">
        <v>-9.6000000000000002E-2</v>
      </c>
      <c r="CU17" s="2184">
        <v>-7.0000000000000007E-2</v>
      </c>
      <c r="CV17" s="2184">
        <v>5.0000000000000001E-3</v>
      </c>
      <c r="CW17" s="2184">
        <v>-2E-3</v>
      </c>
      <c r="CX17" s="2299">
        <v>-0.06</v>
      </c>
      <c r="CY17" s="2184">
        <v>5.0000000000000001E-3</v>
      </c>
      <c r="CZ17" s="2184">
        <v>0.01</v>
      </c>
      <c r="DA17" s="2184">
        <v>4.0000000000000001E-3</v>
      </c>
      <c r="DB17" s="2299">
        <v>-2.07E-2</v>
      </c>
      <c r="DC17" s="2184">
        <v>2E-3</v>
      </c>
      <c r="DD17" s="2184">
        <v>3.0000000000000001E-3</v>
      </c>
      <c r="DE17" s="2184">
        <v>-3.5000000000000003E-2</v>
      </c>
      <c r="DF17" s="2299">
        <v>-0.13</v>
      </c>
      <c r="DG17" s="2184">
        <v>-0.02</v>
      </c>
      <c r="DH17" s="2183">
        <v>-2.5999999999999999E-2</v>
      </c>
      <c r="DI17" s="2183">
        <v>-3.2000000000000001E-2</v>
      </c>
      <c r="DJ17" s="2183">
        <v>-0.04</v>
      </c>
      <c r="DK17" s="2541">
        <v>1.0999999999999999E-2</v>
      </c>
      <c r="DL17" s="2183">
        <v>1.2E-2</v>
      </c>
      <c r="DM17" s="2183">
        <v>3.0000000000000001E-3</v>
      </c>
      <c r="DN17" s="2993">
        <v>2E-3</v>
      </c>
      <c r="DO17" s="2541">
        <v>1.7000000000000001E-2</v>
      </c>
      <c r="DP17" s="2183">
        <v>1.7000000000000001E-2</v>
      </c>
      <c r="DQ17" s="2183">
        <v>5.0000000000000001E-3</v>
      </c>
      <c r="DR17" s="2183">
        <v>4.0000000000000001E-3</v>
      </c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D17" s="83"/>
      <c r="TE17" s="58"/>
      <c r="TM17" s="670"/>
      <c r="TN17" s="670"/>
      <c r="TO17" s="670"/>
      <c r="TP17" s="670">
        <f t="shared" si="79"/>
        <v>2.0625400667276389E-2</v>
      </c>
      <c r="TQ17" s="670">
        <f t="shared" si="79"/>
        <v>8.1895213454075029E-3</v>
      </c>
      <c r="TR17" s="670">
        <f t="shared" si="79"/>
        <v>5.0257049891540131E-2</v>
      </c>
      <c r="TS17" s="670">
        <f t="shared" si="79"/>
        <v>-6.2906498951781978E-2</v>
      </c>
      <c r="TT17" s="670">
        <f t="shared" si="79"/>
        <v>6.4418985270049117E-3</v>
      </c>
      <c r="TU17" s="670">
        <f t="shared" si="79"/>
        <v>2.4445070422535211E-2</v>
      </c>
      <c r="TV17" s="670">
        <f t="shared" si="79"/>
        <v>1.6810619469026549E-2</v>
      </c>
      <c r="TW17" s="670">
        <f t="shared" si="79"/>
        <v>9.3540022547914329E-3</v>
      </c>
      <c r="TX17" s="670">
        <f t="shared" si="79"/>
        <v>1.4938914027149322E-2</v>
      </c>
      <c r="TY17" s="1763">
        <f t="shared" si="79"/>
        <v>1.7002182214948175E-2</v>
      </c>
      <c r="TZ17" s="1763">
        <f t="shared" si="67"/>
        <v>9.1455372370665162E-3</v>
      </c>
      <c r="UA17" s="1763">
        <f t="shared" si="67"/>
        <v>1.680904223676383E-2</v>
      </c>
      <c r="UB17" s="1763">
        <f t="shared" si="67"/>
        <v>3.8149784482758631E-2</v>
      </c>
      <c r="UC17" s="1763">
        <f t="shared" si="67"/>
        <v>5.7448680351906159E-2</v>
      </c>
      <c r="UD17" s="1763">
        <f t="shared" si="68"/>
        <v>4.6647904683648315E-2</v>
      </c>
      <c r="UE17" s="1763">
        <f t="shared" si="68"/>
        <v>-1.9637659963436926E-2</v>
      </c>
      <c r="UF17" s="1763">
        <f t="shared" si="68"/>
        <v>-3.0521105141980052E-2</v>
      </c>
      <c r="UG17" s="1763">
        <f t="shared" si="68"/>
        <v>2.0340642129992244E-4</v>
      </c>
      <c r="UH17" s="1763">
        <f t="shared" ref="UH17:UI17" si="82">UH14/UH8</f>
        <v>-3.6902577710386658E-2</v>
      </c>
      <c r="UI17" s="1763">
        <f t="shared" si="82"/>
        <v>-2.9342878527335345E-2</v>
      </c>
      <c r="UJ17" s="1763">
        <f t="shared" ref="UJ17:UK17" si="83">UJ14/UJ8</f>
        <v>7.1365803245302525E-3</v>
      </c>
      <c r="UK17" s="1763">
        <f t="shared" si="83"/>
        <v>1.0932490007244432E-2</v>
      </c>
    </row>
    <row r="18" spans="2:585">
      <c r="BZ18" s="1633"/>
      <c r="CA18" s="463"/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D18" s="111"/>
      <c r="TE18" s="31"/>
      <c r="TW18" s="65"/>
      <c r="TX18" s="65"/>
      <c r="TY18" s="65"/>
      <c r="TZ18" s="65"/>
      <c r="UA18" s="65"/>
      <c r="UB18" s="65"/>
      <c r="UC18" s="65"/>
      <c r="UD18" s="65"/>
      <c r="UE18" s="65"/>
      <c r="UF18" s="65"/>
      <c r="UG18" s="65"/>
      <c r="UH18" s="65"/>
      <c r="UI18" s="65"/>
      <c r="UJ18" s="65"/>
      <c r="UK18" s="65"/>
    </row>
    <row r="19" spans="2:585" s="39" customFormat="1" ht="3.75" customHeight="1">
      <c r="F19" s="221"/>
      <c r="J19" s="221"/>
      <c r="N19" s="221"/>
      <c r="R19" s="221"/>
      <c r="V19" s="221"/>
      <c r="Z19" s="221"/>
      <c r="AD19" s="221"/>
      <c r="AH19" s="221"/>
      <c r="AL19" s="221"/>
      <c r="AP19" s="221"/>
      <c r="AQ19" s="194"/>
      <c r="AT19" s="221"/>
      <c r="AU19" s="194"/>
      <c r="AX19" s="221"/>
      <c r="AY19" s="194"/>
      <c r="BB19" s="221"/>
      <c r="BC19" s="194"/>
      <c r="BF19" s="221"/>
      <c r="BG19" s="194"/>
      <c r="BJ19" s="221"/>
      <c r="BK19" s="194"/>
      <c r="BN19" s="221"/>
      <c r="BO19" s="194"/>
      <c r="BR19" s="221"/>
      <c r="BS19" s="194"/>
      <c r="BV19" s="221"/>
      <c r="BZ19" s="221"/>
      <c r="CD19" s="221"/>
      <c r="CH19" s="221"/>
      <c r="CL19" s="221"/>
      <c r="CP19" s="221"/>
      <c r="CT19" s="221"/>
      <c r="CY19" s="194"/>
      <c r="DC19" s="194"/>
      <c r="DG19" s="194"/>
      <c r="DK19" s="194"/>
      <c r="DN19" s="221"/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1"/>
      <c r="TE19" s="31"/>
    </row>
    <row r="20" spans="2:585">
      <c r="BG20" s="1016"/>
      <c r="BW20" s="57"/>
      <c r="BX20" s="57"/>
      <c r="BY20" s="57"/>
      <c r="BZ20" s="400"/>
      <c r="CA20" s="57"/>
      <c r="CB20" s="57"/>
      <c r="CC20" s="57"/>
      <c r="CD20" s="400"/>
      <c r="CE20" s="57"/>
      <c r="CF20" s="57"/>
      <c r="CG20" s="57"/>
      <c r="CH20" s="400"/>
      <c r="CI20" s="57"/>
      <c r="CJ20" s="57"/>
      <c r="CK20" s="57"/>
      <c r="CL20" s="400"/>
      <c r="CM20" s="57"/>
      <c r="CN20" s="57"/>
      <c r="CO20" s="57"/>
      <c r="CP20" s="400"/>
      <c r="CQ20" s="57"/>
      <c r="CR20" s="57"/>
      <c r="CS20" s="57"/>
      <c r="CT20" s="400"/>
      <c r="CU20" s="57"/>
      <c r="CV20" s="57"/>
      <c r="CW20" s="57"/>
      <c r="CX20" s="57"/>
      <c r="CY20" s="399"/>
      <c r="CZ20" s="57"/>
      <c r="DA20" s="57"/>
      <c r="DB20" s="57"/>
      <c r="DC20" s="399"/>
      <c r="DD20" s="57"/>
      <c r="DE20" s="57"/>
      <c r="DF20" s="57"/>
      <c r="DG20" s="399"/>
      <c r="DH20" s="57"/>
      <c r="DI20" s="57"/>
      <c r="DJ20" s="57"/>
      <c r="DK20" s="399"/>
      <c r="DL20" s="57"/>
      <c r="DM20" s="57"/>
      <c r="DN20" s="400"/>
      <c r="DO20" s="57"/>
      <c r="DP20" s="57"/>
      <c r="DQ20" s="57"/>
      <c r="DR20" s="57"/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D20" s="75"/>
      <c r="TE20" s="31"/>
    </row>
    <row r="21" spans="2:585" ht="12" customHeight="1">
      <c r="B21" s="73" t="s">
        <v>742</v>
      </c>
      <c r="C21" s="73"/>
      <c r="D21" s="73"/>
      <c r="E21" s="73"/>
      <c r="F21" s="174"/>
      <c r="AQ21" s="179"/>
      <c r="AU21" s="165"/>
      <c r="AV21" s="61"/>
      <c r="AW21" s="61"/>
      <c r="AX21" s="164"/>
      <c r="AY21" s="165"/>
      <c r="AZ21" s="61"/>
      <c r="BA21" s="61"/>
      <c r="BB21" s="164"/>
      <c r="BG21" s="1020">
        <f t="shared" ref="BG21:CP21" si="84">BG22-SUM(BG23:BG28)</f>
        <v>0</v>
      </c>
      <c r="BH21" s="1019">
        <f t="shared" si="84"/>
        <v>0</v>
      </c>
      <c r="BI21" s="1019">
        <f t="shared" si="84"/>
        <v>0</v>
      </c>
      <c r="BJ21" s="1021">
        <f t="shared" si="84"/>
        <v>0</v>
      </c>
      <c r="BK21" s="1020">
        <f t="shared" si="84"/>
        <v>0</v>
      </c>
      <c r="BL21" s="1019">
        <f t="shared" si="84"/>
        <v>0</v>
      </c>
      <c r="BM21" s="1019">
        <f t="shared" si="84"/>
        <v>0</v>
      </c>
      <c r="BN21" s="1021">
        <f t="shared" si="84"/>
        <v>0</v>
      </c>
      <c r="BO21" s="1020">
        <f t="shared" si="84"/>
        <v>0</v>
      </c>
      <c r="BP21" s="1019">
        <f t="shared" si="84"/>
        <v>0</v>
      </c>
      <c r="BQ21" s="1019">
        <f t="shared" si="84"/>
        <v>0</v>
      </c>
      <c r="BR21" s="1021">
        <f t="shared" si="84"/>
        <v>0</v>
      </c>
      <c r="BS21" s="1020">
        <f t="shared" si="84"/>
        <v>0</v>
      </c>
      <c r="BT21" s="1019">
        <f t="shared" si="84"/>
        <v>0</v>
      </c>
      <c r="BU21" s="1019">
        <f t="shared" si="84"/>
        <v>0</v>
      </c>
      <c r="BV21" s="1021">
        <f t="shared" si="84"/>
        <v>0</v>
      </c>
      <c r="BW21" s="1019">
        <f t="shared" si="84"/>
        <v>0</v>
      </c>
      <c r="BX21" s="1019">
        <f t="shared" si="84"/>
        <v>0</v>
      </c>
      <c r="BY21" s="1019">
        <f t="shared" si="84"/>
        <v>0</v>
      </c>
      <c r="BZ21" s="1021">
        <f t="shared" si="84"/>
        <v>0</v>
      </c>
      <c r="CA21" s="1019">
        <f t="shared" si="84"/>
        <v>0</v>
      </c>
      <c r="CB21" s="1019">
        <f t="shared" si="84"/>
        <v>0</v>
      </c>
      <c r="CC21" s="1019">
        <f t="shared" si="84"/>
        <v>0</v>
      </c>
      <c r="CD21" s="1021">
        <f t="shared" si="84"/>
        <v>0</v>
      </c>
      <c r="CE21" s="1019">
        <f t="shared" si="84"/>
        <v>0</v>
      </c>
      <c r="CF21" s="1019">
        <f t="shared" si="84"/>
        <v>0</v>
      </c>
      <c r="CG21" s="1019">
        <f t="shared" si="84"/>
        <v>0</v>
      </c>
      <c r="CH21" s="1021">
        <f t="shared" si="84"/>
        <v>0</v>
      </c>
      <c r="CI21" s="1019">
        <f t="shared" si="84"/>
        <v>0</v>
      </c>
      <c r="CJ21" s="1019">
        <f t="shared" si="84"/>
        <v>0</v>
      </c>
      <c r="CK21" s="1019">
        <f t="shared" si="84"/>
        <v>0</v>
      </c>
      <c r="CL21" s="1021">
        <f>CL22-SUM(CL23:CL28)</f>
        <v>0</v>
      </c>
      <c r="CM21" s="1019">
        <f t="shared" si="84"/>
        <v>0</v>
      </c>
      <c r="CN21" s="1019">
        <f t="shared" si="84"/>
        <v>0</v>
      </c>
      <c r="CO21" s="1019">
        <f t="shared" si="84"/>
        <v>0</v>
      </c>
      <c r="CP21" s="1021">
        <f t="shared" si="84"/>
        <v>0</v>
      </c>
      <c r="CQ21" s="1019">
        <f t="shared" ref="CQ21:DB21" si="85">CQ22-SUM(CQ23:CQ28)</f>
        <v>0</v>
      </c>
      <c r="CR21" s="1019">
        <f t="shared" si="85"/>
        <v>0</v>
      </c>
      <c r="CS21" s="1019">
        <f t="shared" si="85"/>
        <v>0</v>
      </c>
      <c r="CT21" s="1021">
        <f t="shared" si="85"/>
        <v>0</v>
      </c>
      <c r="CU21" s="1019">
        <f t="shared" si="85"/>
        <v>0</v>
      </c>
      <c r="CV21" s="1019">
        <f t="shared" si="85"/>
        <v>0</v>
      </c>
      <c r="CW21" s="1019">
        <f t="shared" si="85"/>
        <v>0</v>
      </c>
      <c r="CX21" s="1019">
        <f t="shared" si="85"/>
        <v>0</v>
      </c>
      <c r="CY21" s="1020">
        <f t="shared" si="85"/>
        <v>0</v>
      </c>
      <c r="CZ21" s="1019">
        <f t="shared" si="85"/>
        <v>0</v>
      </c>
      <c r="DA21" s="1019">
        <f t="shared" si="85"/>
        <v>0</v>
      </c>
      <c r="DB21" s="1019">
        <f t="shared" si="85"/>
        <v>0</v>
      </c>
      <c r="DC21" s="1020">
        <f t="shared" ref="DC21:DF21" si="86">DC22-SUM(DC23:DC28)</f>
        <v>0</v>
      </c>
      <c r="DD21" s="1019">
        <f t="shared" si="86"/>
        <v>0</v>
      </c>
      <c r="DE21" s="1019">
        <f t="shared" si="86"/>
        <v>0</v>
      </c>
      <c r="DF21" s="1019">
        <f t="shared" si="86"/>
        <v>0</v>
      </c>
      <c r="DG21" s="1020">
        <f t="shared" ref="DG21:DJ21" si="87">DG22-SUM(DG23:DG28)</f>
        <v>0</v>
      </c>
      <c r="DH21" s="1019">
        <f t="shared" si="87"/>
        <v>0</v>
      </c>
      <c r="DI21" s="1019">
        <f t="shared" si="87"/>
        <v>0</v>
      </c>
      <c r="DJ21" s="1019">
        <f t="shared" si="87"/>
        <v>0</v>
      </c>
      <c r="DK21" s="1020">
        <f t="shared" ref="DK21:DN21" si="88">DK22-SUM(DK23:DK28)</f>
        <v>0</v>
      </c>
      <c r="DL21" s="1019">
        <f t="shared" si="88"/>
        <v>0</v>
      </c>
      <c r="DM21" s="1019">
        <f t="shared" si="88"/>
        <v>0</v>
      </c>
      <c r="DN21" s="1021">
        <f t="shared" si="88"/>
        <v>0</v>
      </c>
      <c r="DO21" s="1019">
        <f t="shared" ref="DO21:DR21" si="89">DO22-SUM(DO23:DO28)</f>
        <v>0</v>
      </c>
      <c r="DP21" s="1019">
        <f t="shared" si="89"/>
        <v>0</v>
      </c>
      <c r="DQ21" s="1019">
        <f t="shared" si="89"/>
        <v>0</v>
      </c>
      <c r="DR21" s="1019">
        <f t="shared" si="89"/>
        <v>0</v>
      </c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D21" s="75"/>
      <c r="TE21" s="31"/>
      <c r="TM21" s="1019">
        <f t="shared" ref="TM21:UD21" si="90">TM22-SUM(TM23:TM28)</f>
        <v>0</v>
      </c>
      <c r="TN21" s="1019">
        <f t="shared" si="90"/>
        <v>0</v>
      </c>
      <c r="TO21" s="1019">
        <f t="shared" si="90"/>
        <v>0</v>
      </c>
      <c r="TP21" s="1019">
        <f t="shared" si="90"/>
        <v>0</v>
      </c>
      <c r="TQ21" s="1019">
        <f t="shared" si="90"/>
        <v>0</v>
      </c>
      <c r="TR21" s="1019">
        <f t="shared" si="90"/>
        <v>0</v>
      </c>
      <c r="TS21" s="1019">
        <f t="shared" si="90"/>
        <v>0</v>
      </c>
      <c r="TT21" s="1019">
        <f t="shared" si="90"/>
        <v>0</v>
      </c>
      <c r="TU21" s="1019">
        <f t="shared" si="90"/>
        <v>0</v>
      </c>
      <c r="TV21" s="1019">
        <f t="shared" si="90"/>
        <v>0</v>
      </c>
      <c r="TW21" s="1019">
        <f t="shared" si="90"/>
        <v>0</v>
      </c>
      <c r="TX21" s="1019">
        <f t="shared" si="90"/>
        <v>0</v>
      </c>
      <c r="TY21" s="1019">
        <f t="shared" si="90"/>
        <v>0</v>
      </c>
      <c r="TZ21" s="1019">
        <f t="shared" si="90"/>
        <v>0</v>
      </c>
      <c r="UA21" s="1019">
        <f t="shared" si="90"/>
        <v>0</v>
      </c>
      <c r="UB21" s="1019">
        <f t="shared" si="90"/>
        <v>0</v>
      </c>
      <c r="UC21" s="1019">
        <f t="shared" si="90"/>
        <v>0</v>
      </c>
      <c r="UD21" s="1019">
        <f t="shared" si="90"/>
        <v>0</v>
      </c>
      <c r="UE21" s="1019">
        <f t="shared" ref="UE21:UJ21" si="91">UE22-SUM(UE23:UE28)</f>
        <v>0</v>
      </c>
      <c r="UF21" s="1019">
        <f t="shared" si="91"/>
        <v>0</v>
      </c>
      <c r="UG21" s="1019">
        <f t="shared" si="91"/>
        <v>0</v>
      </c>
      <c r="UH21" s="1019">
        <f t="shared" si="91"/>
        <v>0</v>
      </c>
      <c r="UI21" s="1019">
        <f t="shared" si="91"/>
        <v>0</v>
      </c>
      <c r="UJ21" s="1019">
        <f t="shared" si="91"/>
        <v>0</v>
      </c>
      <c r="UK21" s="1019">
        <f t="shared" ref="UK21" si="92">UK22-SUM(UK23:UK28)</f>
        <v>0</v>
      </c>
      <c r="UW21" s="608"/>
      <c r="VE21" s="105"/>
      <c r="VF21" s="105"/>
      <c r="VG21" s="105"/>
      <c r="VH21" s="105"/>
      <c r="VI21" s="105"/>
      <c r="VJ21" s="105"/>
      <c r="VK21" s="105"/>
      <c r="VL21" s="105"/>
      <c r="VM21" s="105"/>
    </row>
    <row r="22" spans="2:585">
      <c r="C22" s="427" t="s">
        <v>722</v>
      </c>
      <c r="D22" s="427"/>
      <c r="E22" s="227"/>
      <c r="F22" s="812"/>
      <c r="G22" s="227"/>
      <c r="H22" s="227"/>
      <c r="I22" s="227"/>
      <c r="J22" s="812"/>
      <c r="K22" s="227"/>
      <c r="L22" s="227"/>
      <c r="M22" s="227"/>
      <c r="N22" s="812"/>
      <c r="O22" s="227"/>
      <c r="P22" s="227"/>
      <c r="Q22" s="227"/>
      <c r="R22" s="812"/>
      <c r="S22" s="227"/>
      <c r="T22" s="227"/>
      <c r="U22" s="227"/>
      <c r="V22" s="812"/>
      <c r="W22" s="227"/>
      <c r="X22" s="227"/>
      <c r="Y22" s="227"/>
      <c r="Z22" s="812"/>
      <c r="AA22" s="227"/>
      <c r="AB22" s="227"/>
      <c r="AC22" s="227"/>
      <c r="AD22" s="812"/>
      <c r="AE22" s="227"/>
      <c r="AF22" s="227"/>
      <c r="AG22" s="227"/>
      <c r="AH22" s="812"/>
      <c r="AI22" s="227"/>
      <c r="AJ22" s="227"/>
      <c r="AK22" s="227"/>
      <c r="AL22" s="812"/>
      <c r="AM22" s="227"/>
      <c r="AN22" s="227"/>
      <c r="AO22" s="227"/>
      <c r="AP22" s="812"/>
      <c r="AQ22" s="963">
        <f t="shared" ref="AQ22:BF22" si="93">AQ6-AQ12</f>
        <v>10.199999999999999</v>
      </c>
      <c r="AR22" s="945">
        <f t="shared" si="93"/>
        <v>10.990158314456796</v>
      </c>
      <c r="AS22" s="945">
        <f t="shared" si="93"/>
        <v>11.940086644607529</v>
      </c>
      <c r="AT22" s="946">
        <f t="shared" si="93"/>
        <v>15.058637636987031</v>
      </c>
      <c r="AU22" s="963">
        <f t="shared" si="93"/>
        <v>12.3</v>
      </c>
      <c r="AV22" s="945">
        <f t="shared" si="93"/>
        <v>14.440000000000001</v>
      </c>
      <c r="AW22" s="945">
        <f t="shared" si="93"/>
        <v>14.67</v>
      </c>
      <c r="AX22" s="946">
        <f t="shared" si="93"/>
        <v>16.529999999999998</v>
      </c>
      <c r="AY22" s="963">
        <f t="shared" si="93"/>
        <v>10.39</v>
      </c>
      <c r="AZ22" s="945">
        <f t="shared" si="93"/>
        <v>10.77</v>
      </c>
      <c r="BA22" s="945">
        <f t="shared" si="93"/>
        <v>11.01</v>
      </c>
      <c r="BB22" s="946">
        <f t="shared" si="93"/>
        <v>13.46</v>
      </c>
      <c r="BC22" s="963">
        <f t="shared" si="93"/>
        <v>10.17</v>
      </c>
      <c r="BD22" s="945">
        <f t="shared" si="93"/>
        <v>11.42</v>
      </c>
      <c r="BE22" s="945">
        <f t="shared" si="93"/>
        <v>11.139999999999999</v>
      </c>
      <c r="BF22" s="946">
        <f t="shared" si="93"/>
        <v>13.25</v>
      </c>
      <c r="BG22" s="963">
        <f>BG6-BG12</f>
        <v>11.01</v>
      </c>
      <c r="BH22" s="945">
        <f>BH6-BH12</f>
        <v>12.35</v>
      </c>
      <c r="BI22" s="945">
        <f>BI6-BI12</f>
        <v>11.67</v>
      </c>
      <c r="BJ22" s="946">
        <f>BJ6-BJ12</f>
        <v>13.61</v>
      </c>
      <c r="BK22" s="963">
        <f t="shared" ref="BK22:BV22" si="94">BK6-BK12</f>
        <v>11.13</v>
      </c>
      <c r="BL22" s="945">
        <f t="shared" si="94"/>
        <v>12.23</v>
      </c>
      <c r="BM22" s="945">
        <f t="shared" si="94"/>
        <v>11.549999999999999</v>
      </c>
      <c r="BN22" s="946">
        <f>BN6-BN12</f>
        <v>14.09</v>
      </c>
      <c r="BO22" s="945">
        <f t="shared" si="94"/>
        <v>10.4</v>
      </c>
      <c r="BP22" s="945">
        <f t="shared" si="94"/>
        <v>10.989999999999998</v>
      </c>
      <c r="BQ22" s="945">
        <f t="shared" si="94"/>
        <v>11.23</v>
      </c>
      <c r="BR22" s="946">
        <f t="shared" si="94"/>
        <v>13.03</v>
      </c>
      <c r="BS22" s="945">
        <f t="shared" si="94"/>
        <v>10.11</v>
      </c>
      <c r="BT22" s="945">
        <f t="shared" si="94"/>
        <v>10.520000000000001</v>
      </c>
      <c r="BU22" s="945">
        <f t="shared" si="94"/>
        <v>10.47</v>
      </c>
      <c r="BV22" s="946">
        <f t="shared" si="94"/>
        <v>13.32</v>
      </c>
      <c r="BW22" s="945">
        <f t="shared" ref="BW22:CK22" si="95">BW6-BW12</f>
        <v>9.9599999999999991</v>
      </c>
      <c r="BX22" s="945">
        <f t="shared" si="95"/>
        <v>10.6</v>
      </c>
      <c r="BY22" s="945">
        <f t="shared" si="95"/>
        <v>10.690000000000001</v>
      </c>
      <c r="BZ22" s="946">
        <f t="shared" si="95"/>
        <v>12.21</v>
      </c>
      <c r="CA22" s="945">
        <f t="shared" si="95"/>
        <v>9.4600000000000009</v>
      </c>
      <c r="CB22" s="945">
        <f t="shared" si="95"/>
        <v>9.89</v>
      </c>
      <c r="CC22" s="945">
        <f>CC6-CC12</f>
        <v>9.6199999999999992</v>
      </c>
      <c r="CD22" s="946">
        <f t="shared" si="95"/>
        <v>11.11</v>
      </c>
      <c r="CE22" s="945">
        <f t="shared" si="95"/>
        <v>9.5</v>
      </c>
      <c r="CF22" s="945">
        <f t="shared" si="95"/>
        <v>10.36</v>
      </c>
      <c r="CG22" s="945">
        <f t="shared" si="95"/>
        <v>10.379999999999999</v>
      </c>
      <c r="CH22" s="946">
        <f t="shared" si="95"/>
        <v>11.9</v>
      </c>
      <c r="CI22" s="945">
        <f t="shared" si="95"/>
        <v>9.8500000000000014</v>
      </c>
      <c r="CJ22" s="945">
        <f t="shared" si="95"/>
        <v>9.44</v>
      </c>
      <c r="CK22" s="945">
        <f t="shared" si="95"/>
        <v>12.53</v>
      </c>
      <c r="CL22" s="2227">
        <f t="shared" ref="CL22:DA22" si="96">CL6-CL12</f>
        <v>12.79</v>
      </c>
      <c r="CM22" s="945">
        <f t="shared" si="96"/>
        <v>11.870000000000001</v>
      </c>
      <c r="CN22" s="945">
        <f t="shared" si="96"/>
        <v>12.34</v>
      </c>
      <c r="CO22" s="945">
        <f t="shared" si="96"/>
        <v>13.34</v>
      </c>
      <c r="CP22" s="2227">
        <f t="shared" ref="CP22:CQ22" si="97">CP6-CP12</f>
        <v>14.65</v>
      </c>
      <c r="CQ22" s="945">
        <f t="shared" si="97"/>
        <v>14.67</v>
      </c>
      <c r="CR22" s="945">
        <f t="shared" si="96"/>
        <v>14.47</v>
      </c>
      <c r="CS22" s="945">
        <f t="shared" si="96"/>
        <v>14.5</v>
      </c>
      <c r="CT22" s="2227">
        <f t="shared" si="96"/>
        <v>15.64</v>
      </c>
      <c r="CU22" s="945">
        <f t="shared" si="96"/>
        <v>13.89</v>
      </c>
      <c r="CV22" s="945">
        <f t="shared" si="96"/>
        <v>13.65</v>
      </c>
      <c r="CW22" s="945">
        <f t="shared" si="96"/>
        <v>13.33</v>
      </c>
      <c r="CX22" s="945">
        <f t="shared" si="96"/>
        <v>14.31</v>
      </c>
      <c r="CY22" s="963">
        <f t="shared" si="96"/>
        <v>12.950000000000001</v>
      </c>
      <c r="CZ22" s="945">
        <f t="shared" si="96"/>
        <v>13.93</v>
      </c>
      <c r="DA22" s="945">
        <f t="shared" si="96"/>
        <v>13.610000000000001</v>
      </c>
      <c r="DB22" s="945">
        <f>DB6-DB12</f>
        <v>14.24</v>
      </c>
      <c r="DC22" s="963">
        <f t="shared" ref="DC22:DF22" si="98">DC6-DC12</f>
        <v>14.14</v>
      </c>
      <c r="DD22" s="945">
        <f t="shared" si="98"/>
        <v>13.9</v>
      </c>
      <c r="DE22" s="945">
        <f t="shared" si="98"/>
        <v>14.04</v>
      </c>
      <c r="DF22" s="2664">
        <f t="shared" si="98"/>
        <v>15.37</v>
      </c>
      <c r="DG22" s="2654">
        <f t="shared" ref="DG22:DJ22" si="99">DG6-DG12</f>
        <v>14.14</v>
      </c>
      <c r="DH22" s="945">
        <f t="shared" si="99"/>
        <v>14.885276919042305</v>
      </c>
      <c r="DI22" s="945">
        <f t="shared" si="99"/>
        <v>14.661489698010381</v>
      </c>
      <c r="DJ22" s="945">
        <f t="shared" si="99"/>
        <v>14.728350151771531</v>
      </c>
      <c r="DK22" s="2712">
        <f t="shared" ref="DK22:DN22" si="100">DK6-DK12</f>
        <v>13.337829202110424</v>
      </c>
      <c r="DL22" s="2654">
        <f t="shared" si="100"/>
        <v>13.819572032515534</v>
      </c>
      <c r="DM22" s="2654">
        <f t="shared" si="100"/>
        <v>14.058785870588851</v>
      </c>
      <c r="DN22" s="2664">
        <f t="shared" si="100"/>
        <v>14.815997258282293</v>
      </c>
      <c r="DO22" s="2654">
        <f t="shared" ref="DO22:DR22" si="101">DO6-DO12</f>
        <v>13.546626923224533</v>
      </c>
      <c r="DP22" s="2654">
        <f t="shared" si="101"/>
        <v>13.935341448746312</v>
      </c>
      <c r="DQ22" s="2654">
        <f t="shared" si="101"/>
        <v>14.302374998023291</v>
      </c>
      <c r="DR22" s="2654">
        <f t="shared" si="101"/>
        <v>15.035363266928929</v>
      </c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D22" s="75"/>
      <c r="TE22" s="31"/>
      <c r="TM22" s="945">
        <f t="shared" ref="TM22:TM28" si="102">SUM(G22:J22)</f>
        <v>0</v>
      </c>
      <c r="TN22" s="945">
        <f t="shared" ref="TN22:TN28" si="103">SUM(AA22:AD22)</f>
        <v>0</v>
      </c>
      <c r="TO22" s="945">
        <f t="shared" ref="TO22:TO28" si="104">SUM(AE22:AH22)</f>
        <v>0</v>
      </c>
      <c r="TP22" s="945">
        <f t="shared" ref="TP22:TP28" si="105">SUM(AI22:AL22)</f>
        <v>0</v>
      </c>
      <c r="TQ22" s="945">
        <f t="shared" ref="TQ22:TQ28" si="106">SUM(AM22:AP22)</f>
        <v>0</v>
      </c>
      <c r="TR22" s="945">
        <f t="shared" ref="TR22:TR28" si="107">SUM(AQ22:AT22)</f>
        <v>48.188882596051357</v>
      </c>
      <c r="TS22" s="945">
        <f t="shared" ref="TS22:TS28" si="108">SUM(AU22:AX22)</f>
        <v>57.94</v>
      </c>
      <c r="TT22" s="945">
        <f t="shared" ref="TT22:TT28" si="109">SUM(AY22:BB22)</f>
        <v>45.63</v>
      </c>
      <c r="TU22" s="945">
        <f t="shared" ref="TU22:TU28" si="110">SUM(BC22:BF22)</f>
        <v>45.98</v>
      </c>
      <c r="TV22" s="945">
        <f t="shared" ref="TV22:TV28" si="111">SUM(BG22:BJ22)</f>
        <v>48.64</v>
      </c>
      <c r="TW22" s="945">
        <f t="shared" ref="TW22:TW28" si="112">SUM(BK22:BN22)</f>
        <v>49</v>
      </c>
      <c r="TX22" s="945">
        <f t="shared" ref="TX22:TX28" si="113">SUM(BO22:BR22)</f>
        <v>45.650000000000006</v>
      </c>
      <c r="TY22" s="945">
        <f t="shared" ref="TY22:TY28" si="114">SUM(BS22:BV22)</f>
        <v>44.42</v>
      </c>
      <c r="TZ22" s="945">
        <f t="shared" ref="TZ22:TZ28" si="115">SUM(BW22:BZ22)</f>
        <v>43.46</v>
      </c>
      <c r="UA22" s="945">
        <f t="shared" ref="UA22:UA28" si="116">SUM(CA22:CD22)</f>
        <v>40.08</v>
      </c>
      <c r="UB22" s="945">
        <f t="shared" ref="UB22:UB28" si="117">SUM(CE22:CH22)</f>
        <v>42.14</v>
      </c>
      <c r="UC22" s="945">
        <f t="shared" ref="UC22:UC28" si="118">SUM(CI22:CL22)</f>
        <v>44.61</v>
      </c>
      <c r="UD22" s="945">
        <f t="shared" ref="UD22:UD28" si="119">SUM(CM22:CP22)</f>
        <v>52.199999999999996</v>
      </c>
      <c r="UE22" s="945">
        <f t="shared" ref="UE22:UE28" si="120">SUM(CQ22:CT22)</f>
        <v>59.28</v>
      </c>
      <c r="UF22" s="945">
        <f t="shared" ref="UF22:UF28" si="121">SUM(CU22:CX22)</f>
        <v>55.18</v>
      </c>
      <c r="UG22" s="945">
        <f t="shared" ref="UG22:UG28" si="122">SUM(CY22:DB22)</f>
        <v>54.730000000000004</v>
      </c>
      <c r="UH22" s="945">
        <f t="shared" ref="UH22:UH28" si="123">SUM(DC22:DF22)</f>
        <v>57.449999999999996</v>
      </c>
      <c r="UI22" s="945">
        <f t="shared" ref="UI22:UK28" si="124">SUMIF($G$2:$SY$2,UI$2,$G22:$SY22)</f>
        <v>58.415116768824213</v>
      </c>
      <c r="UJ22" s="945">
        <f t="shared" si="124"/>
        <v>56.032184363497102</v>
      </c>
      <c r="UK22" s="945">
        <f t="shared" si="124"/>
        <v>56.819706636923058</v>
      </c>
    </row>
    <row r="23" spans="2:585" s="1" customFormat="1">
      <c r="C23" s="29"/>
      <c r="D23" s="29" t="s">
        <v>723</v>
      </c>
      <c r="E23" s="365"/>
      <c r="F23" s="365"/>
      <c r="G23" s="666"/>
      <c r="H23" s="666"/>
      <c r="I23" s="666"/>
      <c r="J23" s="365"/>
      <c r="K23" s="666"/>
      <c r="L23" s="666"/>
      <c r="M23" s="666"/>
      <c r="N23" s="365"/>
      <c r="O23" s="666"/>
      <c r="P23" s="666"/>
      <c r="Q23" s="666"/>
      <c r="R23" s="365"/>
      <c r="S23" s="666"/>
      <c r="T23" s="666"/>
      <c r="U23" s="666"/>
      <c r="V23" s="365"/>
      <c r="W23" s="666"/>
      <c r="X23" s="666"/>
      <c r="Y23" s="666"/>
      <c r="Z23" s="365"/>
      <c r="AA23" s="666"/>
      <c r="AB23" s="29"/>
      <c r="AC23" s="29"/>
      <c r="AD23" s="365"/>
      <c r="AE23" s="29"/>
      <c r="AF23" s="29"/>
      <c r="AG23" s="29"/>
      <c r="AH23" s="365"/>
      <c r="AI23" s="29"/>
      <c r="AJ23" s="29"/>
      <c r="AK23" s="29"/>
      <c r="AL23" s="365"/>
      <c r="AM23" s="29"/>
      <c r="AN23" s="29"/>
      <c r="AO23" s="29"/>
      <c r="AP23" s="365"/>
      <c r="AQ23" s="950">
        <f>'Consolidated Cost'!AQ70</f>
        <v>2.6264799999999986</v>
      </c>
      <c r="AR23" s="907">
        <f>'Consolidated Cost'!AR70</f>
        <v>2.0864099999999999</v>
      </c>
      <c r="AS23" s="907">
        <f>'Consolidated Cost'!AS70</f>
        <v>5.7751399999999977</v>
      </c>
      <c r="AT23" s="956">
        <f>'Consolidated Cost'!AT70</f>
        <v>2.5079299999999991</v>
      </c>
      <c r="AU23" s="950">
        <f>'Consolidated Cost'!AU70</f>
        <v>5.0548040000000016</v>
      </c>
      <c r="AV23" s="907">
        <f>'Consolidated Cost'!AV70</f>
        <v>5.8363519999999971</v>
      </c>
      <c r="AW23" s="907">
        <f>'Consolidated Cost'!AW70</f>
        <v>5.3222909999999981</v>
      </c>
      <c r="AX23" s="956">
        <f>'Consolidated Cost'!AX70</f>
        <v>4.2022780000000077</v>
      </c>
      <c r="AY23" s="950">
        <f>'Consolidated Cost'!AY70</f>
        <v>2.4426999999999985</v>
      </c>
      <c r="AZ23" s="907">
        <f>'Consolidated Cost'!AZ70</f>
        <v>2.3160999999999987</v>
      </c>
      <c r="BA23" s="907">
        <f>'Consolidated Cost'!BA70</f>
        <v>3.1908500000000011</v>
      </c>
      <c r="BB23" s="956">
        <f>'Consolidated Cost'!BB70</f>
        <v>2.9695499999999981</v>
      </c>
      <c r="BC23" s="950">
        <f>'Consolidated Cost'!BC70</f>
        <v>3.1945119999999996</v>
      </c>
      <c r="BD23" s="907">
        <f>'Consolidated Cost'!BD70</f>
        <v>3.601936000000002</v>
      </c>
      <c r="BE23" s="907">
        <f>'Consolidated Cost'!BE70</f>
        <v>4.4126480000000008</v>
      </c>
      <c r="BF23" s="956">
        <f>'Consolidated Cost'!BF70</f>
        <v>4.4806999999999952</v>
      </c>
      <c r="BG23" s="950">
        <f>'Consolidated Cost'!BG70</f>
        <v>4.9453000000000014</v>
      </c>
      <c r="BH23" s="907">
        <f>'Consolidated Cost'!BH70</f>
        <v>5.8524000000000012</v>
      </c>
      <c r="BI23" s="907">
        <f>'Consolidated Cost'!BI70</f>
        <v>5.7551999999999932</v>
      </c>
      <c r="BJ23" s="956">
        <f>'Consolidated Cost'!BJ70</f>
        <v>5.7668000000000017</v>
      </c>
      <c r="BK23" s="950">
        <f>'Consolidated Cost'!BK70</f>
        <v>5.031699999999999</v>
      </c>
      <c r="BL23" s="907">
        <f>'Consolidated Cost'!BL70</f>
        <v>5.5345999999999975</v>
      </c>
      <c r="BM23" s="907">
        <f>'Consolidated Cost'!BM70</f>
        <v>5.3862000000000005</v>
      </c>
      <c r="BN23" s="956">
        <f>'Consolidated Cost'!BN70</f>
        <v>5.8834</v>
      </c>
      <c r="BO23" s="907">
        <f>'Consolidated Cost'!BO70</f>
        <v>4.8066999999999975</v>
      </c>
      <c r="BP23" s="907">
        <f>'Consolidated Cost'!BP70</f>
        <v>4.6951000000000036</v>
      </c>
      <c r="BQ23" s="907">
        <f>'Consolidated Cost'!BQ70</f>
        <v>6.0946999999999942</v>
      </c>
      <c r="BR23" s="956">
        <f>'Consolidated Cost'!BR70</f>
        <v>5.3279999999999976</v>
      </c>
      <c r="BS23" s="907">
        <f>'Consolidated Cost'!BS70</f>
        <v>4.4917999999999996</v>
      </c>
      <c r="BT23" s="907">
        <f>'Consolidated Cost'!BT70</f>
        <v>5.182400000000003</v>
      </c>
      <c r="BU23" s="907">
        <f>'Consolidated Cost'!BU70</f>
        <v>6.0975000000000001</v>
      </c>
      <c r="BV23" s="956">
        <f>'Consolidated Cost'!BV70</f>
        <v>5.8969999999999949</v>
      </c>
      <c r="BW23" s="907">
        <f>'Consolidated Cost'!BW70</f>
        <v>5.3046364319448056</v>
      </c>
      <c r="BX23" s="907">
        <f>'Consolidated Cost'!BX70</f>
        <v>5.6727635680551938</v>
      </c>
      <c r="BY23" s="907">
        <f>'Consolidated Cost'!BY70</f>
        <v>6.1054999999999993</v>
      </c>
      <c r="BZ23" s="1666">
        <f>'Consolidated Cost'!BZ70</f>
        <v>5.1178999999999899</v>
      </c>
      <c r="CA23" s="1006">
        <f>'Consolidated Cost'!CA70</f>
        <v>4.4672999999999972</v>
      </c>
      <c r="CB23" s="907">
        <f>'Consolidated Cost'!CB70</f>
        <v>4.5656000000000043</v>
      </c>
      <c r="CC23" s="907">
        <f>'Consolidated Cost'!CC70</f>
        <v>5.3438999999999997</v>
      </c>
      <c r="CD23" s="1666">
        <f>'Consolidated Cost'!CD70</f>
        <v>4.6380000000000035</v>
      </c>
      <c r="CE23" s="1006">
        <f>'Consolidated Cost'!CE70</f>
        <v>4.7805000000000009</v>
      </c>
      <c r="CF23" s="907">
        <f>'Consolidated Cost'!CF70</f>
        <v>4.9755999999999991</v>
      </c>
      <c r="CG23" s="907">
        <f>'Consolidated Cost'!CG70</f>
        <v>5.7536999999999923</v>
      </c>
      <c r="CH23" s="1666">
        <f>'Consolidated Cost'!CH70</f>
        <v>4.7364000000000006</v>
      </c>
      <c r="CI23" s="1006">
        <f>'Consolidated Cost'!CI70</f>
        <v>4.8625999999999987</v>
      </c>
      <c r="CJ23" s="907">
        <f>'Consolidated Cost'!CJ70</f>
        <v>5.0285000000000011</v>
      </c>
      <c r="CK23" s="907">
        <f>'Consolidated Cost'!CK70</f>
        <v>7.0801999999999996</v>
      </c>
      <c r="CL23" s="2228">
        <f>'Consolidated Cost'!CL70</f>
        <v>6.0478000000000058</v>
      </c>
      <c r="CM23" s="1006">
        <f>'Consolidated Cost'!CM70</f>
        <v>6.6077999999999992</v>
      </c>
      <c r="CN23" s="1006">
        <f>'Consolidated Cost'!CN70</f>
        <v>7.1937000000000078</v>
      </c>
      <c r="CO23" s="1006">
        <f>'Consolidated Cost'!CO70</f>
        <v>9.4538999999999991</v>
      </c>
      <c r="CP23" s="2228">
        <f>'Consolidated Cost'!CP70</f>
        <v>8.3973999999999922</v>
      </c>
      <c r="CQ23" s="1006">
        <f>'Consolidated Cost'!CQ70</f>
        <v>10.449199999999999</v>
      </c>
      <c r="CR23" s="907">
        <f>'Consolidated Cost'!CR70</f>
        <v>6.5144000000000037</v>
      </c>
      <c r="CS23" s="907">
        <f>'Consolidated Cost'!CS70</f>
        <v>7.627099999999988</v>
      </c>
      <c r="CT23" s="2313">
        <f>'Consolidated Cost'!CT70</f>
        <v>2.6602000000000032</v>
      </c>
      <c r="CU23" s="1006">
        <f>'Consolidated Cost'!CU70</f>
        <v>7.9723000000000006</v>
      </c>
      <c r="CV23" s="1006">
        <f>'Consolidated Cost'!CV70</f>
        <v>4.831699999999997</v>
      </c>
      <c r="CW23" s="1006">
        <f>'Consolidated Cost'!CW70</f>
        <v>7.3289999999999997</v>
      </c>
      <c r="CX23" s="1749">
        <f>'Consolidated Cost'!CX70</f>
        <v>6.5425000000000022</v>
      </c>
      <c r="CY23" s="2497">
        <f>'Consolidated Cost'!CY70</f>
        <v>8.4922999999999984</v>
      </c>
      <c r="CZ23" s="907">
        <f>'Consolidated Cost'!CZ70</f>
        <v>5.764899999999999</v>
      </c>
      <c r="DA23" s="907">
        <f>'Consolidated Cost'!DA70</f>
        <v>7.5567999999999991</v>
      </c>
      <c r="DB23" s="907">
        <f>'Consolidated Cost'!DB70</f>
        <v>6.0238000000000023</v>
      </c>
      <c r="DC23" s="2497">
        <f>'Consolidated Cost'!DC70</f>
        <v>9.9829000000000008</v>
      </c>
      <c r="DD23" s="907">
        <f>'Consolidated Cost'!DD70</f>
        <v>2.6459040000000016</v>
      </c>
      <c r="DE23" s="907">
        <f>'Consolidated Cost'!DE70</f>
        <v>6.7122289999999998</v>
      </c>
      <c r="DF23" s="2583">
        <f>'Consolidated Cost'!DF70</f>
        <v>10.964666999999995</v>
      </c>
      <c r="DG23" s="1749">
        <f>'Consolidated Cost'!DG70</f>
        <v>10.089699999999997</v>
      </c>
      <c r="DH23" s="907">
        <f t="shared" ref="DH23:DJ23" si="125">DH43</f>
        <v>7.1262144800000007</v>
      </c>
      <c r="DI23" s="907">
        <f t="shared" si="125"/>
        <v>7.1571217279999999</v>
      </c>
      <c r="DJ23" s="1749">
        <f t="shared" si="125"/>
        <v>7.5529236867200007</v>
      </c>
      <c r="DK23" s="2497">
        <f t="shared" ref="DK23:DN23" si="126">DK43</f>
        <v>6.7758191985487999</v>
      </c>
      <c r="DL23" s="1749">
        <f t="shared" si="126"/>
        <v>6.584743515643952</v>
      </c>
      <c r="DM23" s="1749">
        <f t="shared" si="126"/>
        <v>6.9694214725627175</v>
      </c>
      <c r="DN23" s="2583">
        <f t="shared" si="126"/>
        <v>7.8182053370856481</v>
      </c>
      <c r="DO23" s="1749">
        <f t="shared" ref="DO23:DR23" si="127">DO43</f>
        <v>6.9093458542904731</v>
      </c>
      <c r="DP23" s="1749">
        <f t="shared" si="127"/>
        <v>6.7165623957880536</v>
      </c>
      <c r="DQ23" s="1749">
        <f t="shared" si="127"/>
        <v>7.1137751757104528</v>
      </c>
      <c r="DR23" s="1749">
        <f t="shared" si="127"/>
        <v>7.9886669781933284</v>
      </c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D23" s="75"/>
      <c r="TE23" s="31"/>
      <c r="TM23" s="844">
        <f t="shared" si="102"/>
        <v>0</v>
      </c>
      <c r="TN23" s="844">
        <f t="shared" si="103"/>
        <v>0</v>
      </c>
      <c r="TO23" s="844">
        <f t="shared" si="104"/>
        <v>0</v>
      </c>
      <c r="TP23" s="844">
        <f t="shared" si="105"/>
        <v>0</v>
      </c>
      <c r="TQ23" s="844">
        <f t="shared" si="106"/>
        <v>0</v>
      </c>
      <c r="TR23" s="844">
        <f t="shared" si="107"/>
        <v>12.995959999999993</v>
      </c>
      <c r="TS23" s="844">
        <f t="shared" si="108"/>
        <v>20.415725000000002</v>
      </c>
      <c r="TT23" s="844">
        <f t="shared" si="109"/>
        <v>10.919199999999996</v>
      </c>
      <c r="TU23" s="844">
        <f t="shared" si="110"/>
        <v>15.689795999999998</v>
      </c>
      <c r="TV23" s="844">
        <f t="shared" si="111"/>
        <v>22.319699999999997</v>
      </c>
      <c r="TW23" s="844">
        <f t="shared" si="112"/>
        <v>21.835899999999995</v>
      </c>
      <c r="TX23" s="844">
        <f t="shared" si="113"/>
        <v>20.924499999999995</v>
      </c>
      <c r="TY23" s="844">
        <f t="shared" si="114"/>
        <v>21.668699999999998</v>
      </c>
      <c r="TZ23" s="844">
        <f t="shared" si="115"/>
        <v>22.200799999999987</v>
      </c>
      <c r="UA23" s="844">
        <f t="shared" si="116"/>
        <v>19.014800000000005</v>
      </c>
      <c r="UB23" s="844">
        <f t="shared" si="117"/>
        <v>20.246199999999991</v>
      </c>
      <c r="UC23" s="844">
        <f t="shared" si="118"/>
        <v>23.019100000000005</v>
      </c>
      <c r="UD23" s="844">
        <f t="shared" si="119"/>
        <v>31.652799999999999</v>
      </c>
      <c r="UE23" s="844">
        <f t="shared" si="120"/>
        <v>27.250899999999994</v>
      </c>
      <c r="UF23" s="844">
        <f t="shared" si="121"/>
        <v>26.6755</v>
      </c>
      <c r="UG23" s="844">
        <f t="shared" si="122"/>
        <v>27.837799999999998</v>
      </c>
      <c r="UH23" s="844">
        <f t="shared" si="123"/>
        <v>30.305699999999998</v>
      </c>
      <c r="UI23" s="844">
        <f t="shared" si="124"/>
        <v>31.925959894719998</v>
      </c>
      <c r="UJ23" s="844">
        <f t="shared" si="124"/>
        <v>28.148189523841118</v>
      </c>
      <c r="UK23" s="844">
        <f t="shared" si="124"/>
        <v>28.728350403982311</v>
      </c>
    </row>
    <row r="24" spans="2:585" s="1" customFormat="1">
      <c r="D24" s="1" t="s">
        <v>518</v>
      </c>
      <c r="E24" s="606"/>
      <c r="F24" s="606"/>
      <c r="J24" s="606"/>
      <c r="N24" s="606"/>
      <c r="R24" s="606"/>
      <c r="V24" s="606"/>
      <c r="Z24" s="606"/>
      <c r="AD24" s="606"/>
      <c r="AH24" s="606"/>
      <c r="AL24" s="606"/>
      <c r="AP24" s="606"/>
      <c r="AQ24" s="664">
        <f>'Consolidated Cost'!AQ87</f>
        <v>0.47794223999999974</v>
      </c>
      <c r="AR24" s="474">
        <f>'Consolidated Cost'!AR87</f>
        <v>0.42691519999999977</v>
      </c>
      <c r="AS24" s="474">
        <f>'Consolidated Cost'!AS87</f>
        <v>0.4660244799999998</v>
      </c>
      <c r="AT24" s="663">
        <f>'Consolidated Cost'!AT87</f>
        <v>0.41115583999999977</v>
      </c>
      <c r="AU24" s="664">
        <f>'Consolidated Cost'!AU87</f>
        <v>0.22977008000000007</v>
      </c>
      <c r="AV24" s="474">
        <f>'Consolidated Cost'!AV87</f>
        <v>0.21653592000000005</v>
      </c>
      <c r="AW24" s="474">
        <f>'Consolidated Cost'!AW87</f>
        <v>0.22404048000000004</v>
      </c>
      <c r="AX24" s="663">
        <f>'Consolidated Cost'!AX87</f>
        <v>0.24116520000000005</v>
      </c>
      <c r="AY24" s="664">
        <f>'Consolidated Cost'!AY87</f>
        <v>0.15160499999999999</v>
      </c>
      <c r="AZ24" s="474">
        <f>'Consolidated Cost'!AZ87</f>
        <v>0.161911</v>
      </c>
      <c r="BA24" s="474">
        <f>'Consolidated Cost'!BA87</f>
        <v>0.16015799999999999</v>
      </c>
      <c r="BB24" s="663">
        <f>'Consolidated Cost'!BB87</f>
        <v>0.17254300000000003</v>
      </c>
      <c r="BC24" s="664">
        <f>'Consolidated Cost'!BC87</f>
        <v>0.160554</v>
      </c>
      <c r="BD24" s="474">
        <f>'Consolidated Cost'!BD87</f>
        <v>0.16267400000000001</v>
      </c>
      <c r="BE24" s="474">
        <f>'Consolidated Cost'!BE87</f>
        <v>0.16389900000000002</v>
      </c>
      <c r="BF24" s="663">
        <f>'Consolidated Cost'!BF87</f>
        <v>0.16793900000000006</v>
      </c>
      <c r="BG24" s="664">
        <f>'Consolidated Cost'!BG87</f>
        <v>0.181336</v>
      </c>
      <c r="BH24" s="474">
        <f>'Consolidated Cost'!BH87</f>
        <v>0.19425800000000001</v>
      </c>
      <c r="BI24" s="474">
        <f>'Consolidated Cost'!BI87</f>
        <v>0.18718799999999999</v>
      </c>
      <c r="BJ24" s="663">
        <f>'Consolidated Cost'!BJ87</f>
        <v>0.18427099999999991</v>
      </c>
      <c r="BK24" s="664">
        <f>'Consolidated Cost'!BK87</f>
        <v>0.17455700000000002</v>
      </c>
      <c r="BL24" s="474">
        <f>'Consolidated Cost'!BL87</f>
        <v>0.17168600000000001</v>
      </c>
      <c r="BM24" s="474">
        <f>'Consolidated Cost'!BM87</f>
        <v>0.171097</v>
      </c>
      <c r="BN24" s="663">
        <f>'Consolidated Cost'!BN87</f>
        <v>0.17697599999999986</v>
      </c>
      <c r="BO24" s="474">
        <f>'Consolidated Cost'!BO87</f>
        <v>0.18440400000000001</v>
      </c>
      <c r="BP24" s="474">
        <f>'Consolidated Cost'!BP87</f>
        <v>0.18024599999999999</v>
      </c>
      <c r="BQ24" s="474">
        <f>'Consolidated Cost'!BQ87</f>
        <v>0.17177500000000001</v>
      </c>
      <c r="BR24" s="663">
        <f>'Consolidated Cost'!BR87</f>
        <v>0.16194499999999989</v>
      </c>
      <c r="BS24" s="474">
        <f>'Consolidated Cost'!BS87</f>
        <v>0.15301400000000001</v>
      </c>
      <c r="BT24" s="474">
        <f>'Consolidated Cost'!BT87</f>
        <v>0.147004</v>
      </c>
      <c r="BU24" s="474">
        <f>'Consolidated Cost'!BU87</f>
        <v>0.148036</v>
      </c>
      <c r="BV24" s="663">
        <f>'Consolidated Cost'!BV87</f>
        <v>0.16049799999999997</v>
      </c>
      <c r="BW24" s="474">
        <f>'Consolidated Cost'!BW87</f>
        <v>0.15181</v>
      </c>
      <c r="BX24" s="474">
        <f>'Consolidated Cost'!BX87</f>
        <v>0.15803400000000001</v>
      </c>
      <c r="BY24" s="474">
        <f>'Consolidated Cost'!BY87</f>
        <v>0.15762200000000001</v>
      </c>
      <c r="BZ24" s="663">
        <f>'Consolidated Cost'!BZ87</f>
        <v>0.1538449999999999</v>
      </c>
      <c r="CA24" s="474">
        <f>'Consolidated Cost'!CA87</f>
        <v>0.15345200000000001</v>
      </c>
      <c r="CB24" s="474">
        <f>'Consolidated Cost'!CB87</f>
        <v>0.13830999999999999</v>
      </c>
      <c r="CC24" s="474">
        <f>'Consolidated Cost'!CC87</f>
        <v>0.143986</v>
      </c>
      <c r="CD24" s="663">
        <f>'Consolidated Cost'!CD87</f>
        <v>0.13960300000000003</v>
      </c>
      <c r="CE24" s="474">
        <f>'Consolidated Cost'!CE87</f>
        <v>0.14335300000000001</v>
      </c>
      <c r="CF24" s="474">
        <f>'Consolidated Cost'!CF87</f>
        <v>0.14061500000000002</v>
      </c>
      <c r="CG24" s="474">
        <f>'Consolidated Cost'!CG87</f>
        <v>0.14035</v>
      </c>
      <c r="CH24" s="663">
        <f>'Consolidated Cost'!CH87</f>
        <v>0.16457300000000002</v>
      </c>
      <c r="CI24" s="474">
        <f>'Consolidated Cost'!CI87</f>
        <v>0.150807</v>
      </c>
      <c r="CJ24" s="474">
        <f>'Consolidated Cost'!CJ87</f>
        <v>0.17374600000000001</v>
      </c>
      <c r="CK24" s="474">
        <f>'Consolidated Cost'!CK87</f>
        <v>0.16449999999999998</v>
      </c>
      <c r="CL24" s="663">
        <f>'Consolidated Cost'!CL87</f>
        <v>0.17007600000000009</v>
      </c>
      <c r="CM24" s="474">
        <f>'Consolidated Cost'!CM87</f>
        <v>0.18055099999999999</v>
      </c>
      <c r="CN24" s="474">
        <f>'Consolidated Cost'!CN87</f>
        <v>0.183003</v>
      </c>
      <c r="CO24" s="474">
        <f>'Consolidated Cost'!CO87</f>
        <v>0.188802</v>
      </c>
      <c r="CP24" s="663">
        <f>'Consolidated Cost'!CP87</f>
        <v>0.19018199999999988</v>
      </c>
      <c r="CQ24" s="474">
        <f>'Consolidated Cost'!CQ87</f>
        <v>0.39304999999999984</v>
      </c>
      <c r="CR24" s="474">
        <f>'Consolidated Cost'!CR87</f>
        <v>0.41024799999999934</v>
      </c>
      <c r="CS24" s="474">
        <f>'Consolidated Cost'!CS87</f>
        <v>0.409134000000001</v>
      </c>
      <c r="CT24" s="663">
        <f>'Consolidated Cost'!CT87</f>
        <v>0.61148351999999995</v>
      </c>
      <c r="CU24" s="474">
        <f>'Consolidated Cost'!CU87</f>
        <v>0.1649280000000003</v>
      </c>
      <c r="CV24" s="474">
        <f>'Consolidated Cost'!CV87</f>
        <v>0.61326500000000139</v>
      </c>
      <c r="CW24" s="474">
        <f>'Consolidated Cost'!CW87</f>
        <v>0.58898578000000057</v>
      </c>
      <c r="CX24" s="474">
        <f>'Consolidated Cost'!CX87</f>
        <v>1.0927499999999988</v>
      </c>
      <c r="CY24" s="664">
        <f>'Consolidated Cost'!CY87</f>
        <v>0.5468349999999994</v>
      </c>
      <c r="CZ24" s="474">
        <f>'Consolidated Cost'!CZ87</f>
        <v>0.54508499999999882</v>
      </c>
      <c r="DA24" s="474">
        <f>'Consolidated Cost'!DA87</f>
        <v>0.50596199999999913</v>
      </c>
      <c r="DB24" s="474">
        <f>'Consolidated Cost'!DB87</f>
        <v>0.48425099999999555</v>
      </c>
      <c r="DC24" s="664">
        <f>'Consolidated Cost'!DC87</f>
        <v>0.53739100000000017</v>
      </c>
      <c r="DD24" s="474">
        <f>'Consolidated Cost'!DD87</f>
        <v>0.28700599999999926</v>
      </c>
      <c r="DE24" s="474">
        <f>'Consolidated Cost'!DE87</f>
        <v>0.29258399999999979</v>
      </c>
      <c r="DF24" s="663">
        <f>'Consolidated Cost'!DF87</f>
        <v>0.30535599999999935</v>
      </c>
      <c r="DG24" s="474">
        <f>'Consolidated Cost'!DG87</f>
        <v>0.31462200000000051</v>
      </c>
      <c r="DH24" s="474">
        <f>'Consolidated Cost'!DH87</f>
        <v>0.29838167204932159</v>
      </c>
      <c r="DI24" s="474">
        <f>'Consolidated Cost'!DI87</f>
        <v>0.31769165434396041</v>
      </c>
      <c r="DJ24" s="474">
        <f>'Consolidated Cost'!DJ87</f>
        <v>0.32679708334275004</v>
      </c>
      <c r="DK24" s="664">
        <f>'Consolidated Cost'!DK87</f>
        <v>0.39891265071301835</v>
      </c>
      <c r="DL24" s="474">
        <f>'Consolidated Cost'!DL87</f>
        <v>0.41171751199776185</v>
      </c>
      <c r="DM24" s="474">
        <f>'Consolidated Cost'!DM87</f>
        <v>0.41823394273925152</v>
      </c>
      <c r="DN24" s="663">
        <f>'Consolidated Cost'!DN87</f>
        <v>0.44296435445768817</v>
      </c>
      <c r="DO24" s="474">
        <f>'Consolidated Cost'!DO87</f>
        <v>0.33733490345432315</v>
      </c>
      <c r="DP24" s="474">
        <f>'Consolidated Cost'!DP87</f>
        <v>0.34684865615084193</v>
      </c>
      <c r="DQ24" s="474">
        <f>'Consolidated Cost'!DQ87</f>
        <v>0.34976496050110717</v>
      </c>
      <c r="DR24" s="474">
        <f>'Consolidated Cost'!DR87</f>
        <v>0.37142942593899386</v>
      </c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D24" s="75"/>
      <c r="TE24" s="31"/>
      <c r="TM24" s="684">
        <f t="shared" si="102"/>
        <v>0</v>
      </c>
      <c r="TN24" s="684">
        <f t="shared" si="103"/>
        <v>0</v>
      </c>
      <c r="TO24" s="684">
        <f t="shared" si="104"/>
        <v>0</v>
      </c>
      <c r="TP24" s="684">
        <f t="shared" si="105"/>
        <v>0</v>
      </c>
      <c r="TQ24" s="684">
        <f t="shared" si="106"/>
        <v>0</v>
      </c>
      <c r="TR24" s="684">
        <f t="shared" si="107"/>
        <v>1.782037759999999</v>
      </c>
      <c r="TS24" s="684">
        <f t="shared" si="108"/>
        <v>0.91151168000000016</v>
      </c>
      <c r="TT24" s="684">
        <f t="shared" si="109"/>
        <v>0.64621700000000004</v>
      </c>
      <c r="TU24" s="684">
        <f t="shared" si="110"/>
        <v>0.65506600000000015</v>
      </c>
      <c r="TV24" s="684">
        <f t="shared" si="111"/>
        <v>0.74705299999999997</v>
      </c>
      <c r="TW24" s="684">
        <f t="shared" si="112"/>
        <v>0.69431599999999993</v>
      </c>
      <c r="TX24" s="684">
        <f t="shared" si="113"/>
        <v>0.69836999999999994</v>
      </c>
      <c r="TY24" s="684">
        <f t="shared" si="114"/>
        <v>0.60855199999999998</v>
      </c>
      <c r="TZ24" s="684">
        <f t="shared" si="115"/>
        <v>0.62131099999999995</v>
      </c>
      <c r="UA24" s="684">
        <f t="shared" si="116"/>
        <v>0.57535099999999995</v>
      </c>
      <c r="UB24" s="684">
        <f t="shared" si="117"/>
        <v>0.58889100000000005</v>
      </c>
      <c r="UC24" s="684">
        <f t="shared" si="118"/>
        <v>0.65912900000000008</v>
      </c>
      <c r="UD24" s="684">
        <f t="shared" si="119"/>
        <v>0.74253799999999981</v>
      </c>
      <c r="UE24" s="684">
        <f t="shared" si="120"/>
        <v>1.8239155200000001</v>
      </c>
      <c r="UF24" s="684">
        <f t="shared" si="121"/>
        <v>2.4599287800000011</v>
      </c>
      <c r="UG24" s="684">
        <f t="shared" si="122"/>
        <v>2.0821329999999927</v>
      </c>
      <c r="UH24" s="684">
        <f t="shared" si="123"/>
        <v>1.4223369999999984</v>
      </c>
      <c r="UI24" s="684">
        <f t="shared" si="124"/>
        <v>1.2574924097360327</v>
      </c>
      <c r="UJ24" s="684">
        <f t="shared" si="124"/>
        <v>1.6718284599077198</v>
      </c>
      <c r="UK24" s="684">
        <f t="shared" si="124"/>
        <v>1.4053779460452662</v>
      </c>
    </row>
    <row r="25" spans="2:585" s="1" customFormat="1">
      <c r="D25" s="1" t="s">
        <v>40</v>
      </c>
      <c r="E25" s="606"/>
      <c r="F25" s="606"/>
      <c r="J25" s="606"/>
      <c r="N25" s="606"/>
      <c r="R25" s="606"/>
      <c r="V25" s="606"/>
      <c r="Z25" s="606"/>
      <c r="AD25" s="606"/>
      <c r="AH25" s="606"/>
      <c r="AL25" s="606"/>
      <c r="AP25" s="606"/>
      <c r="AQ25" s="664">
        <f>'Consolidated Cost'!AQ105</f>
        <v>0.34516271999999987</v>
      </c>
      <c r="AR25" s="474">
        <f>'Consolidated Cost'!AR105</f>
        <v>0.36146459999999986</v>
      </c>
      <c r="AS25" s="474">
        <f>'Consolidated Cost'!AS105</f>
        <v>0.40769525999999984</v>
      </c>
      <c r="AT25" s="663">
        <f>'Consolidated Cost'!AT105</f>
        <v>0.43688693999999983</v>
      </c>
      <c r="AU25" s="664">
        <f>'Consolidated Cost'!AU105</f>
        <v>0.41057299999999991</v>
      </c>
      <c r="AV25" s="474">
        <f>'Consolidated Cost'!AV105</f>
        <v>0.4380795799999998</v>
      </c>
      <c r="AW25" s="474">
        <f>'Consolidated Cost'!AW105</f>
        <v>0.43953991999999981</v>
      </c>
      <c r="AX25" s="663">
        <f>'Consolidated Cost'!AX105</f>
        <v>0.46121302999999975</v>
      </c>
      <c r="AY25" s="664">
        <f>'Consolidated Cost'!AY105</f>
        <v>0.35161124999999982</v>
      </c>
      <c r="AZ25" s="474">
        <f>'Consolidated Cost'!AZ105</f>
        <v>0.36961844999999977</v>
      </c>
      <c r="BA25" s="474">
        <f>'Consolidated Cost'!BA105</f>
        <v>0.36437879999999978</v>
      </c>
      <c r="BB25" s="663">
        <f>'Consolidated Cost'!BB105</f>
        <v>0.40766609999999975</v>
      </c>
      <c r="BC25" s="664">
        <f>'Consolidated Cost'!BC105</f>
        <v>0.43654095999999998</v>
      </c>
      <c r="BD25" s="474">
        <f>'Consolidated Cost'!BD105</f>
        <v>0.45966751999999994</v>
      </c>
      <c r="BE25" s="474">
        <f>'Consolidated Cost'!BE105</f>
        <v>0.47609887999999989</v>
      </c>
      <c r="BF25" s="663">
        <f>'Consolidated Cost'!BF105</f>
        <v>0.47293983999999994</v>
      </c>
      <c r="BG25" s="664">
        <f>'Consolidated Cost'!BG105</f>
        <v>0.53201376</v>
      </c>
      <c r="BH25" s="474">
        <f>'Consolidated Cost'!BH105</f>
        <v>0.56658863999999998</v>
      </c>
      <c r="BI25" s="474">
        <f>'Consolidated Cost'!BI105</f>
        <v>0.5855350399999999</v>
      </c>
      <c r="BJ25" s="663">
        <f>'Consolidated Cost'!BJ105</f>
        <v>0.64490230999999998</v>
      </c>
      <c r="BK25" s="664">
        <f>'Consolidated Cost'!BK105</f>
        <v>0.66435191999999998</v>
      </c>
      <c r="BL25" s="474">
        <f>'Consolidated Cost'!BL105</f>
        <v>0.66648096000000001</v>
      </c>
      <c r="BM25" s="474">
        <f>'Consolidated Cost'!BM105</f>
        <v>0.60114329999999994</v>
      </c>
      <c r="BN25" s="663">
        <f>'Consolidated Cost'!BN105</f>
        <v>0.65741490000000002</v>
      </c>
      <c r="BO25" s="474">
        <f>'Consolidated Cost'!BO105</f>
        <v>0.66333578999999998</v>
      </c>
      <c r="BP25" s="474">
        <f>'Consolidated Cost'!BP105</f>
        <v>0.56704298999999991</v>
      </c>
      <c r="BQ25" s="474">
        <f>'Consolidated Cost'!BQ105</f>
        <v>0.6148668599999999</v>
      </c>
      <c r="BR25" s="663">
        <f>'Consolidated Cost'!BR105</f>
        <v>0.6233363999999999</v>
      </c>
      <c r="BS25" s="474">
        <f>'Consolidated Cost'!BS105</f>
        <v>0.60630788999999996</v>
      </c>
      <c r="BT25" s="474">
        <f>'Consolidated Cost'!BT105</f>
        <v>0.59477916999999991</v>
      </c>
      <c r="BU25" s="474">
        <f>'Consolidated Cost'!BU105</f>
        <v>0.59609106000000001</v>
      </c>
      <c r="BV25" s="663">
        <f>'Consolidated Cost'!BV105</f>
        <v>0.60175664999999989</v>
      </c>
      <c r="BW25" s="474">
        <f>'Consolidated Cost'!BW105</f>
        <v>0.60696227199999986</v>
      </c>
      <c r="BX25" s="474">
        <f>'Consolidated Cost'!BX105</f>
        <v>0.47644859999999989</v>
      </c>
      <c r="BY25" s="474">
        <f>'Consolidated Cost'!BY105</f>
        <v>0.58545633999999991</v>
      </c>
      <c r="BZ25" s="663">
        <f>'Consolidated Cost'!BZ105</f>
        <v>0.6206793599999999</v>
      </c>
      <c r="CA25" s="474">
        <f>'Consolidated Cost'!CA105</f>
        <v>0.59144987999999998</v>
      </c>
      <c r="CB25" s="474">
        <f>'Consolidated Cost'!CB105</f>
        <v>0.65534519999999985</v>
      </c>
      <c r="CC25" s="474">
        <f>'Consolidated Cost'!CC105</f>
        <v>0.58759986999999991</v>
      </c>
      <c r="CD25" s="663">
        <f>'Consolidated Cost'!CD105</f>
        <v>0.68126122999999994</v>
      </c>
      <c r="CE25" s="474">
        <f>'Consolidated Cost'!CE105</f>
        <v>0.53928401999999986</v>
      </c>
      <c r="CF25" s="474">
        <f>'Consolidated Cost'!CF105</f>
        <v>0.39619343999999979</v>
      </c>
      <c r="CG25" s="474">
        <f>'Consolidated Cost'!CG105</f>
        <v>0.35931097999999978</v>
      </c>
      <c r="CH25" s="663">
        <f>'Consolidated Cost'!CH105</f>
        <v>0.34434553999999978</v>
      </c>
      <c r="CI25" s="474">
        <f>'Consolidated Cost'!CI105</f>
        <v>0.37519957999999975</v>
      </c>
      <c r="CJ25" s="474">
        <f>'Consolidated Cost'!CJ105</f>
        <v>0.36523493999999973</v>
      </c>
      <c r="CK25" s="474">
        <f>'Consolidated Cost'!CK105</f>
        <v>0.58429371000000008</v>
      </c>
      <c r="CL25" s="663">
        <f>'Consolidated Cost'!CL105</f>
        <v>0.36554650999999977</v>
      </c>
      <c r="CM25" s="474">
        <f>'Consolidated Cost'!CM105</f>
        <v>0.38083807999999975</v>
      </c>
      <c r="CN25" s="474">
        <f>'Consolidated Cost'!CN105</f>
        <v>0.37677611999999971</v>
      </c>
      <c r="CO25" s="474">
        <f>'Consolidated Cost'!CO105</f>
        <v>0.35769229999999974</v>
      </c>
      <c r="CP25" s="663">
        <f>'Consolidated Cost'!CP105</f>
        <v>0.45281431999999971</v>
      </c>
      <c r="CQ25" s="474">
        <f>'Consolidated Cost'!CQ105</f>
        <v>0.35533391999999969</v>
      </c>
      <c r="CR25" s="474">
        <f>'Consolidated Cost'!CR105</f>
        <v>0.43784117999999972</v>
      </c>
      <c r="CS25" s="474">
        <f>'Consolidated Cost'!CS105</f>
        <v>0.37617485999999961</v>
      </c>
      <c r="CT25" s="663">
        <f>'Consolidated Cost'!CT105</f>
        <v>0.38835065999999963</v>
      </c>
      <c r="CU25" s="474">
        <f>'Consolidated Cost'!CU105</f>
        <v>0.39472403999999961</v>
      </c>
      <c r="CV25" s="474">
        <f>'Consolidated Cost'!CV105</f>
        <v>0.43191329999999956</v>
      </c>
      <c r="CW25" s="474">
        <f>'Consolidated Cost'!CW105</f>
        <v>0.4207525799999996</v>
      </c>
      <c r="CX25" s="474">
        <f>'Consolidated Cost'!CX105</f>
        <v>0.45299351999999954</v>
      </c>
      <c r="CY25" s="664">
        <f>'Consolidated Cost'!CY105</f>
        <v>0.46920239999999952</v>
      </c>
      <c r="CZ25" s="474">
        <f>'Consolidated Cost'!CZ105</f>
        <v>0.48294677999999952</v>
      </c>
      <c r="DA25" s="474">
        <f>'Consolidated Cost'!DA105</f>
        <v>0.53201819999999955</v>
      </c>
      <c r="DB25" s="474">
        <f>'Consolidated Cost'!DB105</f>
        <v>0.61572113999999945</v>
      </c>
      <c r="DC25" s="664">
        <f>'Consolidated Cost'!DC105</f>
        <v>0.54196445999999943</v>
      </c>
      <c r="DD25" s="474">
        <f>'Consolidated Cost'!DD105</f>
        <v>0.54115739999999946</v>
      </c>
      <c r="DE25" s="474">
        <f>'Consolidated Cost'!DE105</f>
        <v>0.52944299999999944</v>
      </c>
      <c r="DF25" s="663">
        <f>'Consolidated Cost'!DF105</f>
        <v>0.65185865999999937</v>
      </c>
      <c r="DG25" s="474">
        <f>'Consolidated Cost'!DG105</f>
        <v>0.68020277999999934</v>
      </c>
      <c r="DH25" s="474">
        <f>'Consolidated Cost'!DH105</f>
        <v>0.74246061464271784</v>
      </c>
      <c r="DI25" s="474">
        <f>'Consolidated Cost'!DI105</f>
        <v>0.72145031958527872</v>
      </c>
      <c r="DJ25" s="474">
        <f>'Consolidated Cost'!DJ105</f>
        <v>0.74553949408805908</v>
      </c>
      <c r="DK25" s="664">
        <f>'Consolidated Cost'!DK105</f>
        <v>0.75195519748906037</v>
      </c>
      <c r="DL25" s="474">
        <f>'Consolidated Cost'!DL105</f>
        <v>0.77708491756920561</v>
      </c>
      <c r="DM25" s="474">
        <f>'Consolidated Cost'!DM105</f>
        <v>0.8485059887510219</v>
      </c>
      <c r="DN25" s="663">
        <f>'Consolidated Cost'!DN105</f>
        <v>0.85326414127822947</v>
      </c>
      <c r="DO25" s="474">
        <f>'Consolidated Cost'!DO105</f>
        <v>0.80710917257658099</v>
      </c>
      <c r="DP25" s="474">
        <f>'Consolidated Cost'!DP105</f>
        <v>0.8406467174638913</v>
      </c>
      <c r="DQ25" s="474">
        <f>'Consolidated Cost'!DQ105</f>
        <v>0.95771664625574948</v>
      </c>
      <c r="DR25" s="474">
        <f>'Consolidated Cost'!DR105</f>
        <v>1.0494231641897798</v>
      </c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D25" s="75"/>
      <c r="TE25" s="31"/>
      <c r="TM25" s="684">
        <f t="shared" si="102"/>
        <v>0</v>
      </c>
      <c r="TN25" s="684">
        <f t="shared" si="103"/>
        <v>0</v>
      </c>
      <c r="TO25" s="684">
        <f t="shared" si="104"/>
        <v>0</v>
      </c>
      <c r="TP25" s="684">
        <f t="shared" si="105"/>
        <v>0</v>
      </c>
      <c r="TQ25" s="684">
        <f t="shared" si="106"/>
        <v>0</v>
      </c>
      <c r="TR25" s="684">
        <f t="shared" si="107"/>
        <v>1.5512095199999996</v>
      </c>
      <c r="TS25" s="684">
        <f t="shared" si="108"/>
        <v>1.7494055299999993</v>
      </c>
      <c r="TT25" s="684">
        <f t="shared" si="109"/>
        <v>1.493274599999999</v>
      </c>
      <c r="TU25" s="684">
        <f t="shared" si="110"/>
        <v>1.8452471999999998</v>
      </c>
      <c r="TV25" s="684">
        <f t="shared" si="111"/>
        <v>2.3290397499999997</v>
      </c>
      <c r="TW25" s="684">
        <f t="shared" si="112"/>
        <v>2.58939108</v>
      </c>
      <c r="TX25" s="684">
        <f t="shared" si="113"/>
        <v>2.4685820399999998</v>
      </c>
      <c r="TY25" s="684">
        <f t="shared" si="114"/>
        <v>2.3989347699999999</v>
      </c>
      <c r="TZ25" s="684">
        <f t="shared" si="115"/>
        <v>2.2895465719999994</v>
      </c>
      <c r="UA25" s="684">
        <f t="shared" si="116"/>
        <v>2.5156561799999997</v>
      </c>
      <c r="UB25" s="684">
        <f t="shared" si="117"/>
        <v>1.6391339799999991</v>
      </c>
      <c r="UC25" s="684">
        <f t="shared" si="118"/>
        <v>1.6902747399999993</v>
      </c>
      <c r="UD25" s="684">
        <f t="shared" si="119"/>
        <v>1.5681208199999987</v>
      </c>
      <c r="UE25" s="684">
        <f t="shared" si="120"/>
        <v>1.5577006199999985</v>
      </c>
      <c r="UF25" s="684">
        <f t="shared" si="121"/>
        <v>1.7003834399999982</v>
      </c>
      <c r="UG25" s="684">
        <f t="shared" si="122"/>
        <v>2.0998885199999981</v>
      </c>
      <c r="UH25" s="684">
        <f t="shared" si="123"/>
        <v>2.2644235199999976</v>
      </c>
      <c r="UI25" s="684">
        <f t="shared" si="124"/>
        <v>2.8896532083160551</v>
      </c>
      <c r="UJ25" s="684">
        <f t="shared" si="124"/>
        <v>3.2308102450875174</v>
      </c>
      <c r="UK25" s="684">
        <f t="shared" si="124"/>
        <v>3.6548957004860014</v>
      </c>
    </row>
    <row r="26" spans="2:585" s="1" customFormat="1">
      <c r="D26" s="1" t="s">
        <v>724</v>
      </c>
      <c r="E26" s="606"/>
      <c r="F26" s="606"/>
      <c r="J26" s="606"/>
      <c r="N26" s="606"/>
      <c r="R26" s="606"/>
      <c r="V26" s="606"/>
      <c r="Z26" s="606"/>
      <c r="AD26" s="606"/>
      <c r="AH26" s="606"/>
      <c r="AL26" s="606"/>
      <c r="AP26" s="606"/>
      <c r="AQ26" s="664">
        <f>'Consolidated Cost'!AQ123</f>
        <v>0.30387871999999999</v>
      </c>
      <c r="AR26" s="474">
        <f>'Consolidated Cost'!AR123</f>
        <v>0.44483999999999996</v>
      </c>
      <c r="AS26" s="474">
        <f>'Consolidated Cost'!AS123</f>
        <v>0.50751007999999986</v>
      </c>
      <c r="AT26" s="663">
        <f>'Consolidated Cost'!AT123</f>
        <v>0.85274783999999981</v>
      </c>
      <c r="AU26" s="664">
        <f>'Consolidated Cost'!AU123</f>
        <v>0.47767747999999993</v>
      </c>
      <c r="AV26" s="474">
        <f>'Consolidated Cost'!AV123</f>
        <v>0.58861494999999997</v>
      </c>
      <c r="AW26" s="474">
        <f>'Consolidated Cost'!AW123</f>
        <v>0.6504291499999999</v>
      </c>
      <c r="AX26" s="663">
        <f>'Consolidated Cost'!AX123</f>
        <v>0.83332065999999971</v>
      </c>
      <c r="AY26" s="664">
        <f>'Consolidated Cost'!AY123</f>
        <v>0.32067799999999991</v>
      </c>
      <c r="AZ26" s="474">
        <f>'Consolidated Cost'!AZ123</f>
        <v>0.45819049999999983</v>
      </c>
      <c r="BA26" s="474">
        <f>'Consolidated Cost'!BA123</f>
        <v>0.51747049999999983</v>
      </c>
      <c r="BB26" s="663">
        <f>'Consolidated Cost'!BB123</f>
        <v>0.74233899999999975</v>
      </c>
      <c r="BC26" s="664">
        <f>'Consolidated Cost'!BC123</f>
        <v>0.34562799999999994</v>
      </c>
      <c r="BD26" s="474">
        <f>'Consolidated Cost'!BD123</f>
        <v>0.51788279999999987</v>
      </c>
      <c r="BE26" s="474">
        <f>'Consolidated Cost'!BE123</f>
        <v>0.60836319999999988</v>
      </c>
      <c r="BF26" s="663">
        <f>'Consolidated Cost'!BF123</f>
        <v>0.71656479999999989</v>
      </c>
      <c r="BG26" s="664">
        <f>'Consolidated Cost'!BG123</f>
        <v>0.49419530999999994</v>
      </c>
      <c r="BH26" s="474">
        <f>'Consolidated Cost'!BH123</f>
        <v>0.73123049999999989</v>
      </c>
      <c r="BI26" s="474">
        <f>'Consolidated Cost'!BI123</f>
        <v>0.62092862999999987</v>
      </c>
      <c r="BJ26" s="663">
        <f>'Consolidated Cost'!BJ123</f>
        <v>0.71244347999999991</v>
      </c>
      <c r="BK26" s="664">
        <f>'Consolidated Cost'!BK123</f>
        <v>0.56646125000000003</v>
      </c>
      <c r="BL26" s="474">
        <f>'Consolidated Cost'!BL123</f>
        <v>0.82038</v>
      </c>
      <c r="BM26" s="474">
        <f>'Consolidated Cost'!BM123</f>
        <v>0.71746750000000004</v>
      </c>
      <c r="BN26" s="663">
        <f>'Consolidated Cost'!BN123</f>
        <v>0.68575363999999994</v>
      </c>
      <c r="BO26" s="474">
        <f>'Consolidated Cost'!BO123</f>
        <v>0.56729373999999999</v>
      </c>
      <c r="BP26" s="474">
        <f>'Consolidated Cost'!BP123</f>
        <v>0.78251049000000006</v>
      </c>
      <c r="BQ26" s="474">
        <f>'Consolidated Cost'!BQ123</f>
        <v>0.76384593000000001</v>
      </c>
      <c r="BR26" s="663">
        <f>'Consolidated Cost'!BR123</f>
        <v>0.79177019999999998</v>
      </c>
      <c r="BS26" s="474">
        <f>'Consolidated Cost'!BS123</f>
        <v>0.75132360000000009</v>
      </c>
      <c r="BT26" s="474">
        <f>'Consolidated Cost'!BT123</f>
        <v>0.81486664000000009</v>
      </c>
      <c r="BU26" s="474">
        <f>'Consolidated Cost'!BU123</f>
        <v>0.83807108000000008</v>
      </c>
      <c r="BV26" s="663">
        <f>'Consolidated Cost'!BV123</f>
        <v>0.79145752000000003</v>
      </c>
      <c r="BW26" s="474">
        <f>'Consolidated Cost'!BW123</f>
        <v>0.60748399099999983</v>
      </c>
      <c r="BX26" s="474">
        <f>'Consolidated Cost'!BX123</f>
        <v>0.94082547999999977</v>
      </c>
      <c r="BY26" s="474">
        <f>'Consolidated Cost'!BY123</f>
        <v>0.95114599999999971</v>
      </c>
      <c r="BZ26" s="663">
        <f>'Consolidated Cost'!BZ123</f>
        <v>1.0255820399999998</v>
      </c>
      <c r="CA26" s="474">
        <f>'Consolidated Cost'!CA123</f>
        <v>0.76007511999999977</v>
      </c>
      <c r="CB26" s="474">
        <f>'Consolidated Cost'!CB123</f>
        <v>0.7502532799999998</v>
      </c>
      <c r="CC26" s="474">
        <f>'Consolidated Cost'!CC123</f>
        <v>0.72571679999999972</v>
      </c>
      <c r="CD26" s="663">
        <f>'Consolidated Cost'!CD123</f>
        <v>0.78774904000000001</v>
      </c>
      <c r="CE26" s="474">
        <f>'Consolidated Cost'!CE123</f>
        <v>0.70160688000000004</v>
      </c>
      <c r="CF26" s="474">
        <f>'Consolidated Cost'!CF123</f>
        <v>0.70388375000000003</v>
      </c>
      <c r="CG26" s="474">
        <f>'Consolidated Cost'!CG123</f>
        <v>0.69538031999999994</v>
      </c>
      <c r="CH26" s="663">
        <f>'Consolidated Cost'!CH123</f>
        <v>0.69147887999999991</v>
      </c>
      <c r="CI26" s="474">
        <f>'Consolidated Cost'!CI123</f>
        <v>0.72008131999999969</v>
      </c>
      <c r="CJ26" s="474">
        <f>'Consolidated Cost'!CJ123</f>
        <v>0.58477823999999989</v>
      </c>
      <c r="CK26" s="474">
        <f>'Consolidated Cost'!CK123</f>
        <v>0.73197584500000012</v>
      </c>
      <c r="CL26" s="663">
        <f>'Consolidated Cost'!CL123</f>
        <v>0.73852055999999999</v>
      </c>
      <c r="CM26" s="474">
        <f>'Consolidated Cost'!CM123</f>
        <v>0.65637504000000002</v>
      </c>
      <c r="CN26" s="474">
        <f>'Consolidated Cost'!CN123</f>
        <v>0.56659031999999998</v>
      </c>
      <c r="CO26" s="474">
        <f>'Consolidated Cost'!CO123</f>
        <v>0.74915327999999992</v>
      </c>
      <c r="CP26" s="663">
        <f>'Consolidated Cost'!CP123</f>
        <v>0.82680311999999989</v>
      </c>
      <c r="CQ26" s="474">
        <f>'Consolidated Cost'!CQ123</f>
        <v>0.75695276999999994</v>
      </c>
      <c r="CR26" s="474">
        <f>'Consolidated Cost'!CR123</f>
        <v>0.67492027999999993</v>
      </c>
      <c r="CS26" s="474">
        <f>'Consolidated Cost'!CS123</f>
        <v>0.8721340099999999</v>
      </c>
      <c r="CT26" s="663">
        <f>'Consolidated Cost'!CT123</f>
        <v>0.73742093999999991</v>
      </c>
      <c r="CU26" s="474">
        <f>'Consolidated Cost'!CU123</f>
        <v>0.64820784999999992</v>
      </c>
      <c r="CV26" s="474">
        <f>'Consolidated Cost'!CV123</f>
        <v>0.60772302</v>
      </c>
      <c r="CW26" s="474">
        <f>'Consolidated Cost'!CW123</f>
        <v>0.80856223999999988</v>
      </c>
      <c r="CX26" s="474">
        <f>'Consolidated Cost'!CX123</f>
        <v>0.72041381999999998</v>
      </c>
      <c r="CY26" s="664">
        <f>'Consolidated Cost'!CY123</f>
        <v>0.75263360000000001</v>
      </c>
      <c r="CZ26" s="474">
        <f>'Consolidated Cost'!CZ123</f>
        <v>0.71373116999999997</v>
      </c>
      <c r="DA26" s="474">
        <f>'Consolidated Cost'!DA123</f>
        <v>0.77799615999999994</v>
      </c>
      <c r="DB26" s="474">
        <f>'Consolidated Cost'!DB123</f>
        <v>0.68327824999999998</v>
      </c>
      <c r="DC26" s="664">
        <f>'Consolidated Cost'!DC123</f>
        <v>0.84778275999999986</v>
      </c>
      <c r="DD26" s="474">
        <f>'Consolidated Cost'!DD123</f>
        <v>0.72944246999999984</v>
      </c>
      <c r="DE26" s="474">
        <f>'Consolidated Cost'!DE123</f>
        <v>0.86934824999999993</v>
      </c>
      <c r="DF26" s="663">
        <f>'Consolidated Cost'!DF123</f>
        <v>0.82789327999999995</v>
      </c>
      <c r="DG26" s="474">
        <f>'Consolidated Cost'!DG123</f>
        <v>0.75511437999999997</v>
      </c>
      <c r="DH26" s="474">
        <f>'Consolidated Cost'!DH123</f>
        <v>1.0164639367132446</v>
      </c>
      <c r="DI26" s="474">
        <f>'Consolidated Cost'!DI123</f>
        <v>1.2905944605914434</v>
      </c>
      <c r="DJ26" s="474">
        <f>'Consolidated Cost'!DJ123</f>
        <v>1.3336873172019725</v>
      </c>
      <c r="DK26" s="664">
        <f>'Consolidated Cost'!DK123</f>
        <v>1.3472530621678991</v>
      </c>
      <c r="DL26" s="474">
        <f>'Consolidated Cost'!DL123</f>
        <v>1.3922771439781594</v>
      </c>
      <c r="DM26" s="474">
        <f>'Consolidated Cost'!DM123</f>
        <v>1.5202398965122468</v>
      </c>
      <c r="DN26" s="663">
        <f>'Consolidated Cost'!DN123</f>
        <v>1.5287649197901603</v>
      </c>
      <c r="DO26" s="474">
        <f>'Consolidated Cost'!DO123</f>
        <v>1.3788115031516595</v>
      </c>
      <c r="DP26" s="474">
        <f>'Consolidated Cost'!DP123</f>
        <v>1.4361048090008144</v>
      </c>
      <c r="DQ26" s="474">
        <f>'Consolidated Cost'!DQ123</f>
        <v>1.6360992706869055</v>
      </c>
      <c r="DR26" s="474">
        <f>'Consolidated Cost'!DR123</f>
        <v>1.7927645721575409</v>
      </c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E26" s="31"/>
      <c r="TM26" s="684">
        <f t="shared" si="102"/>
        <v>0</v>
      </c>
      <c r="TN26" s="684">
        <f t="shared" si="103"/>
        <v>0</v>
      </c>
      <c r="TO26" s="684">
        <f t="shared" si="104"/>
        <v>0</v>
      </c>
      <c r="TP26" s="684">
        <f t="shared" si="105"/>
        <v>0</v>
      </c>
      <c r="TQ26" s="684">
        <f t="shared" si="106"/>
        <v>0</v>
      </c>
      <c r="TR26" s="684">
        <f t="shared" si="107"/>
        <v>2.1089766399999994</v>
      </c>
      <c r="TS26" s="684">
        <f t="shared" si="108"/>
        <v>2.5500422399999993</v>
      </c>
      <c r="TT26" s="684">
        <f t="shared" si="109"/>
        <v>2.0386779999999995</v>
      </c>
      <c r="TU26" s="684">
        <f t="shared" si="110"/>
        <v>2.1884387999999997</v>
      </c>
      <c r="TV26" s="684">
        <f t="shared" si="111"/>
        <v>2.5587979199999999</v>
      </c>
      <c r="TW26" s="684">
        <f t="shared" si="112"/>
        <v>2.7900623900000001</v>
      </c>
      <c r="TX26" s="684">
        <f t="shared" si="113"/>
        <v>2.9054203599999999</v>
      </c>
      <c r="TY26" s="684">
        <f t="shared" si="114"/>
        <v>3.1957188400000005</v>
      </c>
      <c r="TZ26" s="684">
        <f t="shared" si="115"/>
        <v>3.525037510999999</v>
      </c>
      <c r="UA26" s="684">
        <f t="shared" si="116"/>
        <v>3.0237942399999995</v>
      </c>
      <c r="UB26" s="684">
        <f t="shared" si="117"/>
        <v>2.79234983</v>
      </c>
      <c r="UC26" s="684">
        <f t="shared" si="118"/>
        <v>2.7753559649999997</v>
      </c>
      <c r="UD26" s="684">
        <f t="shared" si="119"/>
        <v>2.7989217599999998</v>
      </c>
      <c r="UE26" s="684">
        <f t="shared" si="120"/>
        <v>3.0414279999999998</v>
      </c>
      <c r="UF26" s="684">
        <f t="shared" si="121"/>
        <v>2.78490693</v>
      </c>
      <c r="UG26" s="684">
        <f t="shared" si="122"/>
        <v>2.9276391799999999</v>
      </c>
      <c r="UH26" s="684">
        <f t="shared" si="123"/>
        <v>3.2744667599999997</v>
      </c>
      <c r="UI26" s="684">
        <f t="shared" si="124"/>
        <v>4.395860094506661</v>
      </c>
      <c r="UJ26" s="684">
        <f t="shared" si="124"/>
        <v>5.7885350224484657</v>
      </c>
      <c r="UK26" s="684">
        <f t="shared" si="124"/>
        <v>6.2437801549969203</v>
      </c>
    </row>
    <row r="27" spans="2:585" s="1" customFormat="1">
      <c r="D27" s="1" t="s">
        <v>725</v>
      </c>
      <c r="E27" s="606"/>
      <c r="F27" s="606"/>
      <c r="J27" s="606"/>
      <c r="N27" s="606"/>
      <c r="R27" s="606"/>
      <c r="V27" s="606"/>
      <c r="Z27" s="606"/>
      <c r="AD27" s="606"/>
      <c r="AH27" s="606"/>
      <c r="AL27" s="606"/>
      <c r="AP27" s="606"/>
      <c r="AQ27" s="664">
        <f>'Consolidated Cost'!AQ140</f>
        <v>0.79663488799999982</v>
      </c>
      <c r="AR27" s="474">
        <f>'Consolidated Cost'!AR140</f>
        <v>0.86655985649999978</v>
      </c>
      <c r="AS27" s="474">
        <f>'Consolidated Cost'!AS140</f>
        <v>0.93177711899999982</v>
      </c>
      <c r="AT27" s="663">
        <f>'Consolidated Cost'!AT140</f>
        <v>0.64923208999999982</v>
      </c>
      <c r="AU27" s="664">
        <f>'Consolidated Cost'!AU140</f>
        <v>0.68881963999999996</v>
      </c>
      <c r="AV27" s="474">
        <f>'Consolidated Cost'!AV140</f>
        <v>0.64189618999999976</v>
      </c>
      <c r="AW27" s="474">
        <f>'Consolidated Cost'!AW140</f>
        <v>0.67902785999999982</v>
      </c>
      <c r="AX27" s="663">
        <f>'Consolidated Cost'!AX140</f>
        <v>0.64923209000000015</v>
      </c>
      <c r="AY27" s="664">
        <f>'Consolidated Cost'!AY140</f>
        <v>0.57378479999999998</v>
      </c>
      <c r="AZ27" s="474">
        <f>'Consolidated Cost'!AZ140</f>
        <v>0.54830400000000012</v>
      </c>
      <c r="BA27" s="474">
        <f>'Consolidated Cost'!BA140</f>
        <v>0.4844789599999999</v>
      </c>
      <c r="BB27" s="663">
        <f>'Consolidated Cost'!BB140</f>
        <v>0.5302150000000001</v>
      </c>
      <c r="BC27" s="664">
        <f>'Consolidated Cost'!BC140</f>
        <v>0.95825612999999998</v>
      </c>
      <c r="BD27" s="474">
        <f>'Consolidated Cost'!BD140</f>
        <v>0.94333623999999994</v>
      </c>
      <c r="BE27" s="474">
        <f>'Consolidated Cost'!BE140</f>
        <v>0.90868238999999984</v>
      </c>
      <c r="BF27" s="663">
        <f>'Consolidated Cost'!BF140</f>
        <v>0.81965939999999959</v>
      </c>
      <c r="BG27" s="664">
        <f>'Consolidated Cost'!BG140</f>
        <v>0.87215957999999982</v>
      </c>
      <c r="BH27" s="474">
        <f>'Consolidated Cost'!BH140</f>
        <v>0.91117619999999977</v>
      </c>
      <c r="BI27" s="474">
        <f>'Consolidated Cost'!BI140</f>
        <v>0.9569518199999999</v>
      </c>
      <c r="BJ27" s="663">
        <f>'Consolidated Cost'!BJ140</f>
        <v>1.1054386800000002</v>
      </c>
      <c r="BK27" s="664">
        <f>'Consolidated Cost'!BK140</f>
        <v>1.08471019</v>
      </c>
      <c r="BL27" s="474">
        <f>'Consolidated Cost'!BL140</f>
        <v>1.0746928199999999</v>
      </c>
      <c r="BM27" s="474">
        <f>'Consolidated Cost'!BM140</f>
        <v>1.0517620999999999</v>
      </c>
      <c r="BN27" s="663">
        <f>'Consolidated Cost'!BN140</f>
        <v>1.0015534799999997</v>
      </c>
      <c r="BO27" s="474">
        <f>'Consolidated Cost'!BO140</f>
        <v>1.1775696</v>
      </c>
      <c r="BP27" s="474">
        <f>'Consolidated Cost'!BP140</f>
        <v>1.1638677999999998</v>
      </c>
      <c r="BQ27" s="474">
        <f>'Consolidated Cost'!BQ140</f>
        <v>1.2360690299999997</v>
      </c>
      <c r="BR27" s="663">
        <f>'Consolidated Cost'!BR140</f>
        <v>1.1764641999999996</v>
      </c>
      <c r="BS27" s="474">
        <f>'Consolidated Cost'!BS140</f>
        <v>1.1853683399999997</v>
      </c>
      <c r="BT27" s="474">
        <f>'Consolidated Cost'!BT140</f>
        <v>1.1076749199999998</v>
      </c>
      <c r="BU27" s="474">
        <f>'Consolidated Cost'!BU140</f>
        <v>1.0808906199999995</v>
      </c>
      <c r="BV27" s="663">
        <f>'Consolidated Cost'!BV140</f>
        <v>1.1197119449999997</v>
      </c>
      <c r="BW27" s="474">
        <f>'Consolidated Cost'!BW140</f>
        <v>1.2782750159999998</v>
      </c>
      <c r="BX27" s="474">
        <f>'Consolidated Cost'!BX140</f>
        <v>1.3182857399999999</v>
      </c>
      <c r="BY27" s="474">
        <f>'Consolidated Cost'!BY140</f>
        <v>1.2950240399999997</v>
      </c>
      <c r="BZ27" s="663">
        <f>'Consolidated Cost'!BZ140</f>
        <v>1.3583343199999993</v>
      </c>
      <c r="CA27" s="474">
        <f>'Consolidated Cost'!CA140</f>
        <v>1.3513477999999999</v>
      </c>
      <c r="CB27" s="474">
        <f>'Consolidated Cost'!CB140</f>
        <v>1.5593638899999998</v>
      </c>
      <c r="CC27" s="474">
        <f>'Consolidated Cost'!CC140</f>
        <v>1.3452419999999998</v>
      </c>
      <c r="CD27" s="663">
        <f>'Consolidated Cost'!CD140</f>
        <v>1.503838199999999</v>
      </c>
      <c r="CE27" s="474">
        <f>'Consolidated Cost'!CE140</f>
        <v>1.3999323499999998</v>
      </c>
      <c r="CF27" s="474">
        <f>'Consolidated Cost'!CF140</f>
        <v>1.4176211599999995</v>
      </c>
      <c r="CG27" s="474">
        <f>'Consolidated Cost'!CG140</f>
        <v>1.2552942599999999</v>
      </c>
      <c r="CH27" s="663">
        <f>'Consolidated Cost'!CH140</f>
        <v>1.1360100599999989</v>
      </c>
      <c r="CI27" s="474">
        <f>'Consolidated Cost'!CI140</f>
        <v>1.4315192799999992</v>
      </c>
      <c r="CJ27" s="474">
        <f>'Consolidated Cost'!CJ140</f>
        <v>1.4344032899999997</v>
      </c>
      <c r="CK27" s="474">
        <f>'Consolidated Cost'!CK140</f>
        <v>1.8495840000000001</v>
      </c>
      <c r="CL27" s="663">
        <f>'Consolidated Cost'!CL140</f>
        <v>1.8739756199999991</v>
      </c>
      <c r="CM27" s="474">
        <f>'Consolidated Cost'!CM140</f>
        <v>1.5664534799999996</v>
      </c>
      <c r="CN27" s="474">
        <f>'Consolidated Cost'!CN140</f>
        <v>1.5753097599999992</v>
      </c>
      <c r="CO27" s="474">
        <f>'Consolidated Cost'!CO140</f>
        <v>1.5833830499999992</v>
      </c>
      <c r="CP27" s="663">
        <f>'Consolidated Cost'!CP140</f>
        <v>1.8566680299999994</v>
      </c>
      <c r="CQ27" s="474">
        <f>'Consolidated Cost'!CQ140</f>
        <v>1.707440579999999</v>
      </c>
      <c r="CR27" s="474">
        <f>'Consolidated Cost'!CR140</f>
        <v>1.729529099999999</v>
      </c>
      <c r="CS27" s="474">
        <f>'Consolidated Cost'!CS140</f>
        <v>1.7011805399999991</v>
      </c>
      <c r="CT27" s="663">
        <f>'Consolidated Cost'!CT140</f>
        <v>1.6317124199999999</v>
      </c>
      <c r="CU27" s="474">
        <f>'Consolidated Cost'!CU140</f>
        <v>1.7497315799999993</v>
      </c>
      <c r="CV27" s="474">
        <f>'Consolidated Cost'!CV140</f>
        <v>1.8186960599999991</v>
      </c>
      <c r="CW27" s="474">
        <f>'Consolidated Cost'!CW140</f>
        <v>1.572352199999999</v>
      </c>
      <c r="CX27" s="474">
        <f>'Consolidated Cost'!CX140</f>
        <v>1.705636439999999</v>
      </c>
      <c r="CY27" s="664">
        <f>'Consolidated Cost'!CY140</f>
        <v>1.8265118399999991</v>
      </c>
      <c r="CZ27" s="474">
        <f>'Consolidated Cost'!CZ140</f>
        <v>1.8354880799999991</v>
      </c>
      <c r="DA27" s="474">
        <f>'Consolidated Cost'!DA140</f>
        <v>1.9142164799999992</v>
      </c>
      <c r="DB27" s="474">
        <f>'Consolidated Cost'!DB140</f>
        <v>1.7782417439999982</v>
      </c>
      <c r="DC27" s="664">
        <f>'Consolidated Cost'!DC140</f>
        <v>2.010162779999999</v>
      </c>
      <c r="DD27" s="474">
        <f>'Consolidated Cost'!DD140</f>
        <v>1.9779305399999993</v>
      </c>
      <c r="DE27" s="474">
        <f>'Consolidated Cost'!DE140</f>
        <v>1.8079037999999992</v>
      </c>
      <c r="DF27" s="663">
        <f>'Consolidated Cost'!DF140</f>
        <v>2.5455040199999988</v>
      </c>
      <c r="DG27" s="474">
        <f>'Consolidated Cost'!DG140</f>
        <v>2.5606249199999986</v>
      </c>
      <c r="DH27" s="474">
        <f>'Consolidated Cost'!DH140</f>
        <v>2.6473375289674914</v>
      </c>
      <c r="DI27" s="474">
        <f>'Consolidated Cost'!DI140</f>
        <v>1.4942827193414419</v>
      </c>
      <c r="DJ27" s="474">
        <f>'Consolidated Cost'!DJ140</f>
        <v>1.770196611600342</v>
      </c>
      <c r="DK27" s="664">
        <f>'Consolidated Cost'!DK140</f>
        <v>1.7868724959832882</v>
      </c>
      <c r="DL27" s="474">
        <f>'Consolidated Cost'!DL140</f>
        <v>2.1316387770629652</v>
      </c>
      <c r="DM27" s="474">
        <f>'Consolidated Cost'!DM140</f>
        <v>2.2960705710178746</v>
      </c>
      <c r="DN27" s="663">
        <f>'Consolidated Cost'!DN140</f>
        <v>2.5926010680213709</v>
      </c>
      <c r="DO27" s="474">
        <f>'Consolidated Cost'!DO140</f>
        <v>1.9646309956492163</v>
      </c>
      <c r="DP27" s="474">
        <f>'Consolidated Cost'!DP140</f>
        <v>2.1410453770860753</v>
      </c>
      <c r="DQ27" s="474">
        <f>'Consolidated Cost'!DQ140</f>
        <v>2.3374278329011773</v>
      </c>
      <c r="DR27" s="474">
        <f>'Consolidated Cost'!DR140</f>
        <v>2.556487574789069</v>
      </c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D27" s="59"/>
      <c r="TE27" s="31"/>
      <c r="TM27" s="684">
        <f t="shared" si="102"/>
        <v>0</v>
      </c>
      <c r="TN27" s="684">
        <f t="shared" si="103"/>
        <v>0</v>
      </c>
      <c r="TO27" s="684">
        <f t="shared" si="104"/>
        <v>0</v>
      </c>
      <c r="TP27" s="684">
        <f t="shared" si="105"/>
        <v>0</v>
      </c>
      <c r="TQ27" s="684">
        <f t="shared" si="106"/>
        <v>0</v>
      </c>
      <c r="TR27" s="684">
        <f t="shared" si="107"/>
        <v>3.2442039534999996</v>
      </c>
      <c r="TS27" s="684">
        <f t="shared" si="108"/>
        <v>2.6589757799999996</v>
      </c>
      <c r="TT27" s="684">
        <f t="shared" si="109"/>
        <v>2.13678276</v>
      </c>
      <c r="TU27" s="684">
        <f t="shared" si="110"/>
        <v>3.629934159999999</v>
      </c>
      <c r="TV27" s="684">
        <f t="shared" si="111"/>
        <v>3.8457262799999996</v>
      </c>
      <c r="TW27" s="684">
        <f t="shared" si="112"/>
        <v>4.2127185899999997</v>
      </c>
      <c r="TX27" s="684">
        <f t="shared" si="113"/>
        <v>4.7539706299999995</v>
      </c>
      <c r="TY27" s="684">
        <f t="shared" si="114"/>
        <v>4.493645824999998</v>
      </c>
      <c r="TZ27" s="684">
        <f t="shared" si="115"/>
        <v>5.2499191159999983</v>
      </c>
      <c r="UA27" s="684">
        <f t="shared" si="116"/>
        <v>5.759791889999998</v>
      </c>
      <c r="UB27" s="684">
        <f t="shared" si="117"/>
        <v>5.2088578299999977</v>
      </c>
      <c r="UC27" s="684">
        <f t="shared" si="118"/>
        <v>6.5894821899999982</v>
      </c>
      <c r="UD27" s="684">
        <f t="shared" si="119"/>
        <v>6.5818143199999977</v>
      </c>
      <c r="UE27" s="684">
        <f t="shared" si="120"/>
        <v>6.7698626399999977</v>
      </c>
      <c r="UF27" s="684">
        <f t="shared" si="121"/>
        <v>6.846416279999997</v>
      </c>
      <c r="UG27" s="684">
        <f t="shared" si="122"/>
        <v>7.3544581439999952</v>
      </c>
      <c r="UH27" s="684">
        <f t="shared" si="123"/>
        <v>8.3415011399999965</v>
      </c>
      <c r="UI27" s="684">
        <f t="shared" si="124"/>
        <v>8.4724417799092731</v>
      </c>
      <c r="UJ27" s="684">
        <f t="shared" si="124"/>
        <v>8.8071829120854979</v>
      </c>
      <c r="UK27" s="684">
        <f t="shared" si="124"/>
        <v>8.9995917804255381</v>
      </c>
    </row>
    <row r="28" spans="2:585" s="1" customFormat="1">
      <c r="C28" s="64"/>
      <c r="D28" s="64" t="s">
        <v>36</v>
      </c>
      <c r="E28" s="371"/>
      <c r="F28" s="371"/>
      <c r="G28" s="64"/>
      <c r="H28" s="64"/>
      <c r="I28" s="64"/>
      <c r="J28" s="371"/>
      <c r="K28" s="64"/>
      <c r="L28" s="64"/>
      <c r="M28" s="64"/>
      <c r="N28" s="371"/>
      <c r="O28" s="64"/>
      <c r="P28" s="64"/>
      <c r="Q28" s="64"/>
      <c r="R28" s="371"/>
      <c r="S28" s="64"/>
      <c r="T28" s="64"/>
      <c r="U28" s="64"/>
      <c r="V28" s="371"/>
      <c r="W28" s="64"/>
      <c r="X28" s="64"/>
      <c r="Y28" s="64"/>
      <c r="Z28" s="371"/>
      <c r="AA28" s="64"/>
      <c r="AB28" s="64"/>
      <c r="AC28" s="64"/>
      <c r="AD28" s="371"/>
      <c r="AE28" s="64"/>
      <c r="AF28" s="64"/>
      <c r="AG28" s="64"/>
      <c r="AH28" s="371"/>
      <c r="AI28" s="64"/>
      <c r="AJ28" s="64"/>
      <c r="AK28" s="64"/>
      <c r="AL28" s="371"/>
      <c r="AM28" s="64"/>
      <c r="AN28" s="64"/>
      <c r="AO28" s="64"/>
      <c r="AP28" s="371"/>
      <c r="AQ28" s="951">
        <f>'Consolidated Cost'!AQ176</f>
        <v>5.6499014320000001</v>
      </c>
      <c r="AR28" s="874">
        <f>'Consolidated Cost'!AR176</f>
        <v>6.803968657956796</v>
      </c>
      <c r="AS28" s="874">
        <f>'Consolidated Cost'!AS176</f>
        <v>3.8519397056075326</v>
      </c>
      <c r="AT28" s="875">
        <f>'Consolidated Cost'!AT176</f>
        <v>10.200684926987034</v>
      </c>
      <c r="AU28" s="951">
        <f>'Consolidated Cost'!AU176</f>
        <v>5.4383557999999992</v>
      </c>
      <c r="AV28" s="874">
        <f>'Consolidated Cost'!AV176</f>
        <v>6.7185213600000031</v>
      </c>
      <c r="AW28" s="874">
        <f>'Consolidated Cost'!AW176</f>
        <v>7.3546715900000041</v>
      </c>
      <c r="AX28" s="875">
        <f>'Consolidated Cost'!AX176</f>
        <v>10.142791019999992</v>
      </c>
      <c r="AY28" s="951">
        <f>'Consolidated Cost'!AY176</f>
        <v>6.5496209500000022</v>
      </c>
      <c r="AZ28" s="874">
        <f>'Consolidated Cost'!AZ176</f>
        <v>6.9158760500000014</v>
      </c>
      <c r="BA28" s="874">
        <f>'Consolidated Cost'!BA176</f>
        <v>6.2926637399999992</v>
      </c>
      <c r="BB28" s="875">
        <f>'Consolidated Cost'!BB176</f>
        <v>8.6376869000000038</v>
      </c>
      <c r="BC28" s="951">
        <f>'Consolidated Cost'!BC176</f>
        <v>5.0745089100000005</v>
      </c>
      <c r="BD28" s="874">
        <f>'Consolidated Cost'!BD176</f>
        <v>5.7345034399999983</v>
      </c>
      <c r="BE28" s="874">
        <f>'Consolidated Cost'!BE176</f>
        <v>4.5703085299999993</v>
      </c>
      <c r="BF28" s="875">
        <f>'Consolidated Cost'!BF176</f>
        <v>6.5921969600000043</v>
      </c>
      <c r="BG28" s="951">
        <f>'Consolidated Cost'!BG176</f>
        <v>3.9849953499999984</v>
      </c>
      <c r="BH28" s="874">
        <f>'Consolidated Cost'!BH176</f>
        <v>4.0943466599999994</v>
      </c>
      <c r="BI28" s="874">
        <f>'Consolidated Cost'!BI176</f>
        <v>3.564196510000007</v>
      </c>
      <c r="BJ28" s="875">
        <f>'Consolidated Cost'!BJ176</f>
        <v>5.196144529999998</v>
      </c>
      <c r="BK28" s="951">
        <f>'Consolidated Cost'!BK176</f>
        <v>3.6082196400000024</v>
      </c>
      <c r="BL28" s="874">
        <f>'Consolidated Cost'!BL176</f>
        <v>3.9621602200000021</v>
      </c>
      <c r="BM28" s="874">
        <f>'Consolidated Cost'!BM176</f>
        <v>3.6223300999999988</v>
      </c>
      <c r="BN28" s="875">
        <f>'Consolidated Cost'!BN176</f>
        <v>5.6849019800000011</v>
      </c>
      <c r="BO28" s="874">
        <f>'Consolidated Cost'!BO176</f>
        <v>3.0006968700000032</v>
      </c>
      <c r="BP28" s="874">
        <f>'Consolidated Cost'!BP176</f>
        <v>3.6012327199999947</v>
      </c>
      <c r="BQ28" s="874">
        <f>'Consolidated Cost'!BQ176</f>
        <v>2.3487431800000058</v>
      </c>
      <c r="BR28" s="875">
        <f>'Consolidated Cost'!BR176</f>
        <v>4.9484842000000011</v>
      </c>
      <c r="BS28" s="874">
        <f>'Consolidated Cost'!BS176</f>
        <v>2.9221861700000002</v>
      </c>
      <c r="BT28" s="874">
        <f>'Consolidated Cost'!BT176</f>
        <v>2.6732752699999986</v>
      </c>
      <c r="BU28" s="874">
        <f>'Consolidated Cost'!BU176</f>
        <v>1.7094112400000006</v>
      </c>
      <c r="BV28" s="875">
        <f>'Consolidated Cost'!BV176</f>
        <v>4.7495758850000067</v>
      </c>
      <c r="BW28" s="874">
        <f>'Consolidated Cost'!BW176</f>
        <v>2.0108322890551942</v>
      </c>
      <c r="BX28" s="874">
        <f>'Consolidated Cost'!BX176</f>
        <v>2.0336426119448059</v>
      </c>
      <c r="BY28" s="874">
        <f>'Consolidated Cost'!BY176</f>
        <v>1.5952516200000029</v>
      </c>
      <c r="BZ28" s="875">
        <f>'Consolidated Cost'!BZ176</f>
        <v>3.933659280000013</v>
      </c>
      <c r="CA28" s="874">
        <f>'Consolidated Cost'!CA176</f>
        <v>2.1363752000000042</v>
      </c>
      <c r="CB28" s="874">
        <f>'Consolidated Cost'!CB176</f>
        <v>2.2211276299999967</v>
      </c>
      <c r="CC28" s="874">
        <f>'Consolidated Cost'!CC176</f>
        <v>1.4735553299999999</v>
      </c>
      <c r="CD28" s="875">
        <f>'Consolidated Cost'!CD176</f>
        <v>3.3595485299999979</v>
      </c>
      <c r="CE28" s="874">
        <f>'Consolidated Cost'!CE176</f>
        <v>1.9353237499999989</v>
      </c>
      <c r="CF28" s="874">
        <f>'Consolidated Cost'!CF176</f>
        <v>2.7260866500000001</v>
      </c>
      <c r="CG28" s="874">
        <f>'Consolidated Cost'!CG176</f>
        <v>2.1759644400000071</v>
      </c>
      <c r="CH28" s="875">
        <f>'Consolidated Cost'!CH176</f>
        <v>4.8271925200000005</v>
      </c>
      <c r="CI28" s="874">
        <f>'Consolidated Cost'!CI176</f>
        <v>2.3097928200000037</v>
      </c>
      <c r="CJ28" s="874">
        <f>'Consolidated Cost'!CJ176</f>
        <v>1.8533375299999988</v>
      </c>
      <c r="CK28" s="874">
        <f>'Consolidated Cost'!CK176</f>
        <v>2.1194464449999995</v>
      </c>
      <c r="CL28" s="875">
        <f>'Consolidated Cost'!CL176</f>
        <v>3.5940813099999951</v>
      </c>
      <c r="CM28" s="874">
        <f>'Consolidated Cost'!CM176</f>
        <v>2.4779824000000019</v>
      </c>
      <c r="CN28" s="874">
        <f>'Consolidated Cost'!CN176</f>
        <v>2.4446207999999925</v>
      </c>
      <c r="CO28" s="874">
        <f>'Consolidated Cost'!CO176</f>
        <v>1.0070693700000022</v>
      </c>
      <c r="CP28" s="875">
        <f>'Consolidated Cost'!CP176</f>
        <v>2.9261325300000087</v>
      </c>
      <c r="CQ28" s="874">
        <f>'Consolidated Cost'!CQ176</f>
        <v>1.0080227300000024</v>
      </c>
      <c r="CR28" s="874">
        <f>'Consolidated Cost'!CR176</f>
        <v>4.703061439999999</v>
      </c>
      <c r="CS28" s="874">
        <f>'Consolidated Cost'!CS176</f>
        <v>3.5142765900000121</v>
      </c>
      <c r="CT28" s="875">
        <f>'Consolidated Cost'!CT176</f>
        <v>9.6108324599999975</v>
      </c>
      <c r="CU28" s="874">
        <f>'Consolidated Cost'!CU176</f>
        <v>2.9601085300000007</v>
      </c>
      <c r="CV28" s="874">
        <f>'Consolidated Cost'!CV176</f>
        <v>5.3467026200000038</v>
      </c>
      <c r="CW28" s="874">
        <f>'Consolidated Cost'!CW176</f>
        <v>2.6103472000000014</v>
      </c>
      <c r="CX28" s="874">
        <f>'Consolidated Cost'!CX176</f>
        <v>3.7957062200000005</v>
      </c>
      <c r="CY28" s="951">
        <f>'Consolidated Cost'!CY176</f>
        <v>0.862517160000005</v>
      </c>
      <c r="CZ28" s="874">
        <f>'Consolidated Cost'!CZ176</f>
        <v>4.5878489700000031</v>
      </c>
      <c r="DA28" s="874">
        <f>'Consolidated Cost'!DA176</f>
        <v>2.323007160000004</v>
      </c>
      <c r="DB28" s="874">
        <f>'Consolidated Cost'!DB176</f>
        <v>4.6547078660000043</v>
      </c>
      <c r="DC28" s="951">
        <f>'Consolidated Cost'!DC176</f>
        <v>0.21979900000000097</v>
      </c>
      <c r="DD28" s="874">
        <f>'Consolidated Cost'!DD176</f>
        <v>7.7185595899999999</v>
      </c>
      <c r="DE28" s="874">
        <f>'Consolidated Cost'!DE176</f>
        <v>3.828491950000001</v>
      </c>
      <c r="DF28" s="875">
        <f>'Consolidated Cost'!DF176</f>
        <v>7.4721040000006234E-2</v>
      </c>
      <c r="DG28" s="874">
        <f>'Consolidated Cost'!DG176</f>
        <v>-0.26026407999999446</v>
      </c>
      <c r="DH28" s="874">
        <f t="shared" ref="DH28:DJ28" si="128">DH87</f>
        <v>3.0544186866695298</v>
      </c>
      <c r="DI28" s="874">
        <f t="shared" si="128"/>
        <v>3.680348816148256</v>
      </c>
      <c r="DJ28" s="874">
        <f t="shared" si="128"/>
        <v>2.9992059588184068</v>
      </c>
      <c r="DK28" s="951">
        <f t="shared" ref="DK28:DN28" si="129">DK87</f>
        <v>2.277016597208358</v>
      </c>
      <c r="DL28" s="874">
        <f t="shared" si="129"/>
        <v>2.5221101662634893</v>
      </c>
      <c r="DM28" s="874">
        <f t="shared" si="129"/>
        <v>2.0063139990057386</v>
      </c>
      <c r="DN28" s="875">
        <f t="shared" si="129"/>
        <v>1.5801974376491945</v>
      </c>
      <c r="DO28" s="874">
        <f t="shared" ref="DO28:DR28" si="130">DO87</f>
        <v>2.1493944941022787</v>
      </c>
      <c r="DP28" s="874">
        <f t="shared" si="130"/>
        <v>2.4541334932566348</v>
      </c>
      <c r="DQ28" s="874">
        <f t="shared" si="130"/>
        <v>1.9075911119678983</v>
      </c>
      <c r="DR28" s="874">
        <f t="shared" si="130"/>
        <v>1.2765915516602191</v>
      </c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65"/>
      <c r="SW28" s="65"/>
      <c r="SX28" s="65"/>
      <c r="SY28" s="65"/>
      <c r="SZ28" s="65"/>
      <c r="TA28" s="65"/>
      <c r="TB28" s="65"/>
      <c r="TC28" s="65"/>
      <c r="TD28" s="59"/>
      <c r="TE28" s="31"/>
      <c r="TM28" s="684">
        <f t="shared" si="102"/>
        <v>0</v>
      </c>
      <c r="TN28" s="684">
        <f t="shared" si="103"/>
        <v>0</v>
      </c>
      <c r="TO28" s="684">
        <f t="shared" si="104"/>
        <v>0</v>
      </c>
      <c r="TP28" s="684">
        <f t="shared" si="105"/>
        <v>0</v>
      </c>
      <c r="TQ28" s="684">
        <f t="shared" si="106"/>
        <v>0</v>
      </c>
      <c r="TR28" s="684">
        <f t="shared" si="107"/>
        <v>26.506494722551363</v>
      </c>
      <c r="TS28" s="684">
        <f t="shared" si="108"/>
        <v>29.65433977</v>
      </c>
      <c r="TT28" s="684">
        <f t="shared" si="109"/>
        <v>28.395847640000007</v>
      </c>
      <c r="TU28" s="684">
        <f t="shared" si="110"/>
        <v>21.971517840000004</v>
      </c>
      <c r="TV28" s="684">
        <f t="shared" si="111"/>
        <v>16.839683050000005</v>
      </c>
      <c r="TW28" s="684">
        <f t="shared" si="112"/>
        <v>16.877611940000005</v>
      </c>
      <c r="TX28" s="684">
        <f t="shared" si="113"/>
        <v>13.899156970000005</v>
      </c>
      <c r="TY28" s="684">
        <f t="shared" si="114"/>
        <v>12.054448565000007</v>
      </c>
      <c r="TZ28" s="684">
        <f t="shared" si="115"/>
        <v>9.5733858010000148</v>
      </c>
      <c r="UA28" s="684">
        <f t="shared" si="116"/>
        <v>9.1906066899999992</v>
      </c>
      <c r="UB28" s="684">
        <f t="shared" si="117"/>
        <v>11.664567360000007</v>
      </c>
      <c r="UC28" s="684">
        <f t="shared" si="118"/>
        <v>9.8766581049999971</v>
      </c>
      <c r="UD28" s="684">
        <f t="shared" si="119"/>
        <v>8.8558051000000049</v>
      </c>
      <c r="UE28" s="684">
        <f t="shared" si="120"/>
        <v>18.836193220000013</v>
      </c>
      <c r="UF28" s="684">
        <f t="shared" si="121"/>
        <v>14.712864570000008</v>
      </c>
      <c r="UG28" s="684">
        <f t="shared" si="122"/>
        <v>12.428081156000015</v>
      </c>
      <c r="UH28" s="684">
        <f t="shared" si="123"/>
        <v>11.841571580000007</v>
      </c>
      <c r="UI28" s="684">
        <f t="shared" si="124"/>
        <v>9.4737093816361977</v>
      </c>
      <c r="UJ28" s="684">
        <f t="shared" si="124"/>
        <v>8.3856382001267811</v>
      </c>
      <c r="UK28" s="684">
        <f t="shared" si="124"/>
        <v>7.7877106509870302</v>
      </c>
    </row>
    <row r="29" spans="2:585">
      <c r="C29" s="29" t="s">
        <v>41</v>
      </c>
      <c r="D29" s="29"/>
      <c r="E29" s="7"/>
      <c r="F29" s="3"/>
      <c r="G29" s="1026"/>
      <c r="H29" s="1026"/>
      <c r="I29" s="1026"/>
      <c r="J29" s="3"/>
      <c r="K29" s="1026"/>
      <c r="L29" s="1026"/>
      <c r="M29" s="1026"/>
      <c r="N29" s="3"/>
      <c r="O29" s="1026"/>
      <c r="P29" s="1026"/>
      <c r="Q29" s="1026"/>
      <c r="R29" s="3"/>
      <c r="S29" s="1026"/>
      <c r="T29" s="1026"/>
      <c r="U29" s="1026"/>
      <c r="V29" s="3"/>
      <c r="W29" s="1026"/>
      <c r="X29" s="1026"/>
      <c r="Y29" s="1026"/>
      <c r="Z29" s="3"/>
      <c r="AA29" s="1026"/>
      <c r="AB29" s="7"/>
      <c r="AC29" s="7"/>
      <c r="AD29" s="3"/>
      <c r="AE29" s="7"/>
      <c r="AF29" s="7"/>
      <c r="AG29" s="7"/>
      <c r="AH29" s="3"/>
      <c r="AI29" s="7"/>
      <c r="AJ29" s="7"/>
      <c r="AK29" s="7"/>
      <c r="AL29" s="3"/>
      <c r="AM29" s="7"/>
      <c r="AN29" s="7"/>
      <c r="AO29" s="7"/>
      <c r="AP29" s="3"/>
      <c r="AQ29" s="1082"/>
      <c r="AR29" s="7"/>
      <c r="AS29" s="7"/>
      <c r="AT29" s="3"/>
      <c r="AU29" s="1082"/>
      <c r="AV29" s="7"/>
      <c r="AW29" s="7"/>
      <c r="AX29" s="3"/>
      <c r="AY29" s="1082"/>
      <c r="AZ29" s="7"/>
      <c r="BA29" s="7"/>
      <c r="BB29" s="3"/>
      <c r="BC29" s="1082"/>
      <c r="BD29" s="7"/>
      <c r="BE29" s="7"/>
      <c r="BF29" s="3"/>
      <c r="BG29" s="1082"/>
      <c r="BH29" s="7"/>
      <c r="BI29" s="7"/>
      <c r="BJ29" s="3"/>
      <c r="BK29" s="1082"/>
      <c r="BL29" s="7"/>
      <c r="BM29" s="7"/>
      <c r="BN29" s="3"/>
      <c r="BO29" s="1082"/>
      <c r="BP29" s="7"/>
      <c r="BQ29" s="7"/>
      <c r="BR29" s="3"/>
      <c r="BS29" s="1082"/>
      <c r="BT29" s="7"/>
      <c r="BU29" s="7"/>
      <c r="BV29" s="3"/>
      <c r="BW29" s="7"/>
      <c r="BX29" s="7"/>
      <c r="BY29" s="7"/>
      <c r="BZ29" s="1633"/>
      <c r="CA29" s="1026"/>
      <c r="CB29" s="7"/>
      <c r="CC29" s="7"/>
      <c r="CD29" s="1633"/>
      <c r="CE29" s="1026"/>
      <c r="CF29" s="7"/>
      <c r="CG29" s="7"/>
      <c r="CH29" s="1633"/>
      <c r="CI29" s="1026"/>
      <c r="CJ29" s="7"/>
      <c r="CK29" s="7"/>
      <c r="CL29" s="2229"/>
      <c r="CM29" s="1026"/>
      <c r="CN29" s="7"/>
      <c r="CO29" s="7"/>
      <c r="CP29" s="2314"/>
      <c r="CQ29" s="1026"/>
      <c r="CR29" s="7"/>
      <c r="CS29" s="7"/>
      <c r="CT29" s="2314"/>
      <c r="CU29" s="1026"/>
      <c r="CV29" s="7"/>
      <c r="CW29" s="7"/>
      <c r="CX29" s="1748"/>
      <c r="CY29" s="2498"/>
      <c r="CZ29" s="7"/>
      <c r="DA29" s="7"/>
      <c r="DB29" s="7"/>
      <c r="DC29" s="2498"/>
      <c r="DD29" s="7"/>
      <c r="DE29" s="7"/>
      <c r="DF29" s="1748"/>
      <c r="DG29" s="2498"/>
      <c r="DH29" s="7"/>
      <c r="DI29" s="7"/>
      <c r="DJ29" s="1748"/>
      <c r="DK29" s="2498"/>
      <c r="DL29" s="1748"/>
      <c r="DM29" s="1748"/>
      <c r="DN29" s="2665"/>
      <c r="DO29" s="1748"/>
      <c r="DP29" s="1748"/>
      <c r="DQ29" s="1748"/>
      <c r="DR29" s="1748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D29" s="59"/>
      <c r="TE29" s="31"/>
      <c r="TM29" s="7"/>
      <c r="TN29" s="7"/>
      <c r="TO29" s="7"/>
      <c r="TP29" s="7"/>
      <c r="TQ29" s="7"/>
      <c r="TR29" s="7"/>
      <c r="TS29" s="7"/>
      <c r="TT29" s="7"/>
      <c r="TU29" s="7"/>
      <c r="TV29" s="7"/>
      <c r="TW29" s="7"/>
      <c r="TX29" s="7"/>
      <c r="TY29" s="7"/>
      <c r="TZ29" s="7"/>
      <c r="UA29" s="7"/>
      <c r="UB29" s="7"/>
      <c r="UC29" s="7"/>
      <c r="UD29" s="7"/>
      <c r="UE29" s="7"/>
      <c r="UF29" s="7"/>
      <c r="UG29" s="7"/>
      <c r="UH29" s="7"/>
      <c r="UI29" s="7"/>
      <c r="UJ29" s="7"/>
      <c r="UK29" s="7"/>
    </row>
    <row r="30" spans="2:585">
      <c r="D30" s="1" t="s">
        <v>723</v>
      </c>
      <c r="E30" s="1"/>
      <c r="F30" s="606"/>
      <c r="AQ30" s="676">
        <f t="shared" ref="AQ30:BF30" si="131">AQ23/AQ$22</f>
        <v>0.25749803921568615</v>
      </c>
      <c r="AR30" s="71">
        <f t="shared" si="131"/>
        <v>0.18984348908381704</v>
      </c>
      <c r="AS30" s="71">
        <f t="shared" si="131"/>
        <v>0.48367655712182034</v>
      </c>
      <c r="AT30" s="622">
        <f t="shared" si="131"/>
        <v>0.16654428245487629</v>
      </c>
      <c r="AU30" s="676">
        <f t="shared" si="131"/>
        <v>0.41095967479674805</v>
      </c>
      <c r="AV30" s="71">
        <f t="shared" si="131"/>
        <v>0.40417950138504133</v>
      </c>
      <c r="AW30" s="71">
        <f t="shared" si="131"/>
        <v>0.36280102249488738</v>
      </c>
      <c r="AX30" s="622">
        <f t="shared" si="131"/>
        <v>0.25422129461585047</v>
      </c>
      <c r="AY30" s="676">
        <f t="shared" si="131"/>
        <v>0.23510105871029821</v>
      </c>
      <c r="AZ30" s="71">
        <f t="shared" si="131"/>
        <v>0.21505106778087268</v>
      </c>
      <c r="BA30" s="71">
        <f t="shared" si="131"/>
        <v>0.28981380563124443</v>
      </c>
      <c r="BB30" s="622">
        <f t="shared" si="131"/>
        <v>0.2206203566121841</v>
      </c>
      <c r="BC30" s="676">
        <f t="shared" si="131"/>
        <v>0.31411130776794488</v>
      </c>
      <c r="BD30" s="71">
        <f t="shared" si="131"/>
        <v>0.31540595446584957</v>
      </c>
      <c r="BE30" s="71">
        <f t="shared" si="131"/>
        <v>0.3961084380610414</v>
      </c>
      <c r="BF30" s="622">
        <f t="shared" si="131"/>
        <v>0.33816603773584869</v>
      </c>
      <c r="BG30" s="676">
        <f t="shared" ref="BG30:BJ35" si="132">BG23/BG$22</f>
        <v>0.44916439600363317</v>
      </c>
      <c r="BH30" s="71">
        <f t="shared" si="132"/>
        <v>0.47387854251012157</v>
      </c>
      <c r="BI30" s="71">
        <f t="shared" si="132"/>
        <v>0.49316195372750588</v>
      </c>
      <c r="BJ30" s="622">
        <f t="shared" si="132"/>
        <v>0.42371785451873639</v>
      </c>
      <c r="BK30" s="676">
        <f t="shared" ref="BK30:BV30" si="133">BK23/BK$22</f>
        <v>0.45208445642407896</v>
      </c>
      <c r="BL30" s="71">
        <f t="shared" si="133"/>
        <v>0.45254292722812733</v>
      </c>
      <c r="BM30" s="71">
        <f t="shared" si="133"/>
        <v>0.46633766233766244</v>
      </c>
      <c r="BN30" s="622">
        <f t="shared" si="133"/>
        <v>0.41755855216465576</v>
      </c>
      <c r="BO30" s="676">
        <f t="shared" si="133"/>
        <v>0.46218269230769204</v>
      </c>
      <c r="BP30" s="71">
        <f t="shared" si="133"/>
        <v>0.42721565059144717</v>
      </c>
      <c r="BQ30" s="71">
        <f t="shared" si="133"/>
        <v>0.54271593944790686</v>
      </c>
      <c r="BR30" s="622">
        <f t="shared" si="133"/>
        <v>0.40890253261703746</v>
      </c>
      <c r="BS30" s="676">
        <f t="shared" si="133"/>
        <v>0.44429277942631057</v>
      </c>
      <c r="BT30" s="71">
        <f t="shared" si="133"/>
        <v>0.49262357414448693</v>
      </c>
      <c r="BU30" s="71">
        <f t="shared" si="133"/>
        <v>0.58237822349570201</v>
      </c>
      <c r="BV30" s="622">
        <f t="shared" si="133"/>
        <v>0.44271771771771734</v>
      </c>
      <c r="BW30" s="71">
        <f t="shared" ref="BW30:CK30" si="134">BW23/BW$22</f>
        <v>0.53259401927156691</v>
      </c>
      <c r="BX30" s="71">
        <f t="shared" si="134"/>
        <v>0.53516637434482961</v>
      </c>
      <c r="BY30" s="71">
        <f t="shared" si="134"/>
        <v>0.5711412535079512</v>
      </c>
      <c r="BZ30" s="622">
        <f t="shared" si="134"/>
        <v>0.41915642915642831</v>
      </c>
      <c r="CA30" s="71">
        <f t="shared" si="134"/>
        <v>0.47223044397462965</v>
      </c>
      <c r="CB30" s="71">
        <f t="shared" si="134"/>
        <v>0.46163801820020262</v>
      </c>
      <c r="CC30" s="71">
        <f t="shared" si="134"/>
        <v>0.55549896049896053</v>
      </c>
      <c r="CD30" s="622">
        <f t="shared" si="134"/>
        <v>0.41746174617461779</v>
      </c>
      <c r="CE30" s="71">
        <f t="shared" si="134"/>
        <v>0.50321052631578955</v>
      </c>
      <c r="CF30" s="71">
        <f t="shared" si="134"/>
        <v>0.48027027027027019</v>
      </c>
      <c r="CG30" s="71">
        <f t="shared" si="134"/>
        <v>0.55430635838150222</v>
      </c>
      <c r="CH30" s="622">
        <f t="shared" si="134"/>
        <v>0.39801680672268913</v>
      </c>
      <c r="CI30" s="71">
        <f t="shared" si="134"/>
        <v>0.49366497461928915</v>
      </c>
      <c r="CJ30" s="71">
        <f t="shared" si="134"/>
        <v>0.53268008474576289</v>
      </c>
      <c r="CK30" s="71">
        <f t="shared" si="134"/>
        <v>0.56505985634477252</v>
      </c>
      <c r="CL30" s="622">
        <f t="shared" ref="CL30:DA30" si="135">CL23/CL$22</f>
        <v>0.47285379202502004</v>
      </c>
      <c r="CM30" s="71">
        <f t="shared" si="135"/>
        <v>0.55668070766638578</v>
      </c>
      <c r="CN30" s="71">
        <f t="shared" si="135"/>
        <v>0.58295786061588395</v>
      </c>
      <c r="CO30" s="71">
        <f t="shared" si="135"/>
        <v>0.70868815592203893</v>
      </c>
      <c r="CP30" s="622">
        <f t="shared" si="135"/>
        <v>0.57320136518771281</v>
      </c>
      <c r="CQ30" s="71">
        <f t="shared" ref="CQ30" si="136">CQ23/CQ$22</f>
        <v>0.71228357191547376</v>
      </c>
      <c r="CR30" s="71">
        <f t="shared" si="135"/>
        <v>0.4502004146510023</v>
      </c>
      <c r="CS30" s="71">
        <f t="shared" si="135"/>
        <v>0.52600689655172328</v>
      </c>
      <c r="CT30" s="622">
        <f t="shared" si="135"/>
        <v>0.17008951406649636</v>
      </c>
      <c r="CU30" s="71">
        <f t="shared" si="135"/>
        <v>0.57395968322534197</v>
      </c>
      <c r="CV30" s="71">
        <f t="shared" si="135"/>
        <v>0.35397069597069575</v>
      </c>
      <c r="CW30" s="71">
        <f t="shared" si="135"/>
        <v>0.54981245311327831</v>
      </c>
      <c r="CX30" s="71">
        <f t="shared" si="135"/>
        <v>0.45719776380153754</v>
      </c>
      <c r="CY30" s="676">
        <f t="shared" si="135"/>
        <v>0.65577606177606163</v>
      </c>
      <c r="CZ30" s="71">
        <f t="shared" si="135"/>
        <v>0.41384781048097624</v>
      </c>
      <c r="DA30" s="71">
        <f t="shared" si="135"/>
        <v>0.55523879500367368</v>
      </c>
      <c r="DB30" s="71">
        <f t="shared" ref="DB30" si="137">DB23/DB$22</f>
        <v>0.42301966292134846</v>
      </c>
      <c r="DC30" s="676">
        <f t="shared" ref="DC30:DF30" si="138">DC23/DC$22</f>
        <v>0.70600424328147104</v>
      </c>
      <c r="DD30" s="71">
        <f t="shared" si="138"/>
        <v>0.19035280575539579</v>
      </c>
      <c r="DE30" s="71">
        <f t="shared" si="138"/>
        <v>0.47807898860398862</v>
      </c>
      <c r="DF30" s="71">
        <f t="shared" si="138"/>
        <v>0.71338106701366266</v>
      </c>
      <c r="DG30" s="676">
        <f t="shared" ref="DG30:DJ30" si="139">DG23/DG$22</f>
        <v>0.71355728429985832</v>
      </c>
      <c r="DH30" s="71">
        <f t="shared" si="139"/>
        <v>0.47874248620014859</v>
      </c>
      <c r="DI30" s="71">
        <f t="shared" si="139"/>
        <v>0.48815787995753585</v>
      </c>
      <c r="DJ30" s="71">
        <f t="shared" si="139"/>
        <v>0.51281532614917713</v>
      </c>
      <c r="DK30" s="676">
        <f t="shared" ref="DK30:DN30" si="140">DK23/DK$22</f>
        <v>0.50801514218495714</v>
      </c>
      <c r="DL30" s="71">
        <f t="shared" si="140"/>
        <v>0.47647955379160545</v>
      </c>
      <c r="DM30" s="71">
        <f t="shared" si="140"/>
        <v>0.49573423599422128</v>
      </c>
      <c r="DN30" s="622">
        <f t="shared" si="140"/>
        <v>0.52768674297068952</v>
      </c>
      <c r="DO30" s="71">
        <f t="shared" ref="DO30:DR30" si="141">DO23/DO$22</f>
        <v>0.51004179073131417</v>
      </c>
      <c r="DP30" s="71">
        <f t="shared" si="141"/>
        <v>0.48198046818524898</v>
      </c>
      <c r="DQ30" s="71">
        <f t="shared" si="141"/>
        <v>0.49738418805923046</v>
      </c>
      <c r="DR30" s="71">
        <f t="shared" si="141"/>
        <v>0.53132517228664644</v>
      </c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D30" s="59"/>
      <c r="TR30" s="71">
        <f t="shared" ref="TR30:TX35" si="142">TR23/TR$22</f>
        <v>0.26968793007590708</v>
      </c>
      <c r="TS30" s="71">
        <f t="shared" si="142"/>
        <v>0.35235976872626862</v>
      </c>
      <c r="TT30" s="71">
        <f t="shared" si="142"/>
        <v>0.2392987069910146</v>
      </c>
      <c r="TU30" s="71">
        <f t="shared" si="142"/>
        <v>0.34123088299260546</v>
      </c>
      <c r="TV30" s="71">
        <f t="shared" si="142"/>
        <v>0.45887541118421049</v>
      </c>
      <c r="TW30" s="71">
        <f t="shared" si="142"/>
        <v>0.44563061224489786</v>
      </c>
      <c r="TX30" s="71">
        <f t="shared" si="142"/>
        <v>0.45836801752464384</v>
      </c>
      <c r="TY30" s="71">
        <f t="shared" ref="TY30:UC35" si="143">TY23/TY$22</f>
        <v>0.48781404772624937</v>
      </c>
      <c r="TZ30" s="71">
        <f t="shared" si="143"/>
        <v>0.51083294983893202</v>
      </c>
      <c r="UA30" s="71">
        <f t="shared" si="143"/>
        <v>0.47442115768463089</v>
      </c>
      <c r="UB30" s="71">
        <f t="shared" si="143"/>
        <v>0.48045087802562864</v>
      </c>
      <c r="UC30" s="71">
        <f t="shared" si="143"/>
        <v>0.51600762160950475</v>
      </c>
      <c r="UD30" s="71">
        <f t="shared" ref="UD30:UG35" si="144">UD23/UD$22</f>
        <v>0.60637547892720312</v>
      </c>
      <c r="UE30" s="71">
        <f t="shared" si="144"/>
        <v>0.45969804318488516</v>
      </c>
      <c r="UF30" s="71">
        <f t="shared" si="144"/>
        <v>0.48342696629213483</v>
      </c>
      <c r="UG30" s="71">
        <f t="shared" si="144"/>
        <v>0.50863877215421149</v>
      </c>
      <c r="UH30" s="71">
        <f t="shared" ref="UH30:UI30" si="145">UH23/UH$22</f>
        <v>0.52751436031331589</v>
      </c>
      <c r="UI30" s="71">
        <f t="shared" si="145"/>
        <v>0.54653592529936845</v>
      </c>
      <c r="UJ30" s="71">
        <f t="shared" ref="UJ30:UK30" si="146">UJ23/UJ$22</f>
        <v>0.50235752618951302</v>
      </c>
      <c r="UK30" s="71">
        <f t="shared" si="146"/>
        <v>0.50560539827415818</v>
      </c>
    </row>
    <row r="31" spans="2:585">
      <c r="D31" s="1" t="s">
        <v>518</v>
      </c>
      <c r="E31" s="606"/>
      <c r="F31" s="606"/>
      <c r="AQ31" s="676">
        <f t="shared" ref="AQ31:BF31" si="147">AQ24/AQ$22</f>
        <v>4.6857082352941157E-2</v>
      </c>
      <c r="AR31" s="71">
        <f t="shared" si="147"/>
        <v>3.8845227501265588E-2</v>
      </c>
      <c r="AS31" s="71">
        <f t="shared" si="147"/>
        <v>3.9030242733663012E-2</v>
      </c>
      <c r="AT31" s="622">
        <f t="shared" si="147"/>
        <v>2.7303654547747309E-2</v>
      </c>
      <c r="AU31" s="676">
        <f t="shared" si="147"/>
        <v>1.8680494308943096E-2</v>
      </c>
      <c r="AV31" s="71">
        <f t="shared" si="147"/>
        <v>1.4995562326869808E-2</v>
      </c>
      <c r="AW31" s="71">
        <f t="shared" si="147"/>
        <v>1.5272016359918204E-2</v>
      </c>
      <c r="AX31" s="622">
        <f t="shared" si="147"/>
        <v>1.4589546279491838E-2</v>
      </c>
      <c r="AY31" s="676">
        <f t="shared" si="147"/>
        <v>1.4591434071222327E-2</v>
      </c>
      <c r="AZ31" s="71">
        <f t="shared" si="147"/>
        <v>1.503351903435469E-2</v>
      </c>
      <c r="BA31" s="71">
        <f t="shared" si="147"/>
        <v>1.4546594005449592E-2</v>
      </c>
      <c r="BB31" s="622">
        <f t="shared" si="147"/>
        <v>1.2818945022288263E-2</v>
      </c>
      <c r="BC31" s="676">
        <f t="shared" si="147"/>
        <v>1.5787020648967552E-2</v>
      </c>
      <c r="BD31" s="71">
        <f t="shared" si="147"/>
        <v>1.4244658493870403E-2</v>
      </c>
      <c r="BE31" s="71">
        <f t="shared" si="147"/>
        <v>1.4712657091561943E-2</v>
      </c>
      <c r="BF31" s="622">
        <f t="shared" si="147"/>
        <v>1.2674641509433968E-2</v>
      </c>
      <c r="BG31" s="676">
        <f t="shared" si="132"/>
        <v>1.6470118074477749E-2</v>
      </c>
      <c r="BH31" s="71">
        <f t="shared" si="132"/>
        <v>1.5729392712550611E-2</v>
      </c>
      <c r="BI31" s="71">
        <f t="shared" si="132"/>
        <v>1.6040102827763497E-2</v>
      </c>
      <c r="BJ31" s="622">
        <f t="shared" si="132"/>
        <v>1.3539382806759729E-2</v>
      </c>
      <c r="BK31" s="676">
        <f t="shared" ref="BK31:BV31" si="148">BK24/BK$22</f>
        <v>1.568346810422282E-2</v>
      </c>
      <c r="BL31" s="71">
        <f t="shared" si="148"/>
        <v>1.4038103025347507E-2</v>
      </c>
      <c r="BM31" s="71">
        <f t="shared" si="148"/>
        <v>1.4813593073593074E-2</v>
      </c>
      <c r="BN31" s="622">
        <f t="shared" si="148"/>
        <v>1.2560397444996442E-2</v>
      </c>
      <c r="BO31" s="676">
        <f t="shared" si="148"/>
        <v>1.7731153846153848E-2</v>
      </c>
      <c r="BP31" s="71">
        <f t="shared" si="148"/>
        <v>1.6400909918107373E-2</v>
      </c>
      <c r="BQ31" s="71">
        <f t="shared" si="148"/>
        <v>1.5296081923419413E-2</v>
      </c>
      <c r="BR31" s="622">
        <f t="shared" si="148"/>
        <v>1.2428626247122019E-2</v>
      </c>
      <c r="BS31" s="676">
        <f t="shared" si="148"/>
        <v>1.5134915924826907E-2</v>
      </c>
      <c r="BT31" s="71">
        <f t="shared" si="148"/>
        <v>1.397376425855513E-2</v>
      </c>
      <c r="BU31" s="71">
        <f t="shared" si="148"/>
        <v>1.4139063992359121E-2</v>
      </c>
      <c r="BV31" s="622">
        <f t="shared" si="148"/>
        <v>1.2049399399399398E-2</v>
      </c>
      <c r="BW31" s="71">
        <f t="shared" ref="BW31:CK31" si="149">BW24/BW$22</f>
        <v>1.5241967871485945E-2</v>
      </c>
      <c r="BX31" s="71">
        <f t="shared" si="149"/>
        <v>1.4908867924528304E-2</v>
      </c>
      <c r="BY31" s="71">
        <f t="shared" si="149"/>
        <v>1.4744808231992515E-2</v>
      </c>
      <c r="BZ31" s="622">
        <f t="shared" si="149"/>
        <v>1.2599918099918091E-2</v>
      </c>
      <c r="CA31" s="71">
        <f t="shared" si="149"/>
        <v>1.6221141649048625E-2</v>
      </c>
      <c r="CB31" s="71">
        <f t="shared" si="149"/>
        <v>1.398483316481294E-2</v>
      </c>
      <c r="CC31" s="71">
        <f t="shared" si="149"/>
        <v>1.4967359667359669E-2</v>
      </c>
      <c r="CD31" s="622">
        <f t="shared" si="149"/>
        <v>1.2565526552655269E-2</v>
      </c>
      <c r="CE31" s="71">
        <f t="shared" si="149"/>
        <v>1.5089789473684211E-2</v>
      </c>
      <c r="CF31" s="71">
        <f t="shared" si="149"/>
        <v>1.3572876447876451E-2</v>
      </c>
      <c r="CG31" s="71">
        <f t="shared" si="149"/>
        <v>1.3521194605009635E-2</v>
      </c>
      <c r="CH31" s="622">
        <f t="shared" si="149"/>
        <v>1.382966386554622E-2</v>
      </c>
      <c r="CI31" s="71">
        <f t="shared" si="149"/>
        <v>1.5310355329949236E-2</v>
      </c>
      <c r="CJ31" s="71">
        <f t="shared" si="149"/>
        <v>1.8405296610169493E-2</v>
      </c>
      <c r="CK31" s="71">
        <f t="shared" si="149"/>
        <v>1.312849162011173E-2</v>
      </c>
      <c r="CL31" s="622">
        <f t="shared" ref="CL31:DA31" si="150">CL24/CL$22</f>
        <v>1.3297576231430814E-2</v>
      </c>
      <c r="CM31" s="71">
        <f t="shared" si="150"/>
        <v>1.5210699241786012E-2</v>
      </c>
      <c r="CN31" s="71">
        <f t="shared" si="150"/>
        <v>1.4830064829821719E-2</v>
      </c>
      <c r="CO31" s="71">
        <f t="shared" si="150"/>
        <v>1.4153073463268365E-2</v>
      </c>
      <c r="CP31" s="622">
        <f t="shared" si="150"/>
        <v>1.298170648464163E-2</v>
      </c>
      <c r="CQ31" s="71">
        <f t="shared" ref="CQ31" si="151">CQ24/CQ$22</f>
        <v>2.6792774369461477E-2</v>
      </c>
      <c r="CR31" s="71">
        <f t="shared" si="150"/>
        <v>2.8351624049758072E-2</v>
      </c>
      <c r="CS31" s="71">
        <f t="shared" si="150"/>
        <v>2.821613793103455E-2</v>
      </c>
      <c r="CT31" s="622">
        <f t="shared" si="150"/>
        <v>3.9097411764705881E-2</v>
      </c>
      <c r="CU31" s="71">
        <f t="shared" si="150"/>
        <v>1.1873866090712764E-2</v>
      </c>
      <c r="CV31" s="71">
        <f t="shared" si="150"/>
        <v>4.4927838827838927E-2</v>
      </c>
      <c r="CW31" s="71">
        <f t="shared" si="150"/>
        <v>4.4184979744936279E-2</v>
      </c>
      <c r="CX31" s="71">
        <f t="shared" si="150"/>
        <v>7.6362683438155055E-2</v>
      </c>
      <c r="CY31" s="676">
        <f t="shared" si="150"/>
        <v>4.2226640926640878E-2</v>
      </c>
      <c r="CZ31" s="71">
        <f t="shared" si="150"/>
        <v>3.9130294328786709E-2</v>
      </c>
      <c r="DA31" s="71">
        <f t="shared" si="150"/>
        <v>3.7175753122703825E-2</v>
      </c>
      <c r="DB31" s="71">
        <f t="shared" ref="DB31" si="152">DB24/DB$22</f>
        <v>3.4006390449437887E-2</v>
      </c>
      <c r="DC31" s="676">
        <f t="shared" ref="DC31:DF31" si="153">DC24/DC$22</f>
        <v>3.8005021216407364E-2</v>
      </c>
      <c r="DD31" s="71">
        <f t="shared" si="153"/>
        <v>2.0647913669064693E-2</v>
      </c>
      <c r="DE31" s="71">
        <f t="shared" si="153"/>
        <v>2.0839316239316227E-2</v>
      </c>
      <c r="DF31" s="71">
        <f t="shared" si="153"/>
        <v>1.9867013662979788E-2</v>
      </c>
      <c r="DG31" s="676">
        <f t="shared" ref="DG31:DJ31" si="154">DG24/DG$22</f>
        <v>2.2250495049504986E-2</v>
      </c>
      <c r="DH31" s="71">
        <f t="shared" si="154"/>
        <v>2.0045422982195953E-2</v>
      </c>
      <c r="DI31" s="71">
        <f t="shared" si="154"/>
        <v>2.1668443035981012E-2</v>
      </c>
      <c r="DJ31" s="71">
        <f t="shared" si="154"/>
        <v>2.2188302150288216E-2</v>
      </c>
      <c r="DK31" s="676">
        <f t="shared" ref="DK31:DN31" si="155">DK24/DK$22</f>
        <v>2.9908363997486115E-2</v>
      </c>
      <c r="DL31" s="71">
        <f t="shared" si="155"/>
        <v>2.9792348925787838E-2</v>
      </c>
      <c r="DM31" s="71">
        <f t="shared" si="155"/>
        <v>2.9748937539066014E-2</v>
      </c>
      <c r="DN31" s="622">
        <f t="shared" si="155"/>
        <v>2.9897707642330091E-2</v>
      </c>
      <c r="DO31" s="71">
        <f t="shared" ref="DO31:DR31" si="156">DO24/DO$22</f>
        <v>2.4901763764970254E-2</v>
      </c>
      <c r="DP31" s="71">
        <f t="shared" si="156"/>
        <v>2.4889857017607993E-2</v>
      </c>
      <c r="DQ31" s="71">
        <f t="shared" si="156"/>
        <v>2.4455026563731382E-2</v>
      </c>
      <c r="DR31" s="71">
        <f t="shared" si="156"/>
        <v>2.4703721442898049E-2</v>
      </c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59"/>
      <c r="TE31" s="39"/>
      <c r="TR31" s="71">
        <f t="shared" si="142"/>
        <v>3.6980267314727505E-2</v>
      </c>
      <c r="TS31" s="71">
        <f t="shared" si="142"/>
        <v>1.5731993096306528E-2</v>
      </c>
      <c r="TT31" s="71">
        <f t="shared" si="142"/>
        <v>1.4162108262108262E-2</v>
      </c>
      <c r="TU31" s="71">
        <f t="shared" si="142"/>
        <v>1.4246759460635063E-2</v>
      </c>
      <c r="TV31" s="71">
        <f t="shared" si="142"/>
        <v>1.5358819901315789E-2</v>
      </c>
      <c r="TW31" s="71">
        <f t="shared" si="142"/>
        <v>1.4169714285714284E-2</v>
      </c>
      <c r="TX31" s="71">
        <f t="shared" si="142"/>
        <v>1.5298357064622122E-2</v>
      </c>
      <c r="TY31" s="71">
        <f t="shared" si="143"/>
        <v>1.369995497523638E-2</v>
      </c>
      <c r="TZ31" s="71">
        <f t="shared" si="143"/>
        <v>1.4296157386102161E-2</v>
      </c>
      <c r="UA31" s="71">
        <f t="shared" si="143"/>
        <v>1.435506487025948E-2</v>
      </c>
      <c r="UB31" s="71">
        <f t="shared" si="143"/>
        <v>1.3974632178452778E-2</v>
      </c>
      <c r="UC31" s="71">
        <f t="shared" si="143"/>
        <v>1.4775364268101325E-2</v>
      </c>
      <c r="UD31" s="71">
        <f t="shared" si="144"/>
        <v>1.4224865900383139E-2</v>
      </c>
      <c r="UE31" s="71">
        <f t="shared" si="144"/>
        <v>3.0767805668016197E-2</v>
      </c>
      <c r="UF31" s="71">
        <f t="shared" si="144"/>
        <v>4.4580079376585743E-2</v>
      </c>
      <c r="UG31" s="71">
        <f t="shared" si="144"/>
        <v>3.8043723734697471E-2</v>
      </c>
      <c r="UH31" s="71">
        <f t="shared" ref="UH31:UI31" si="157">UH24/UH$22</f>
        <v>2.4757824194952108E-2</v>
      </c>
      <c r="UI31" s="71">
        <f t="shared" si="157"/>
        <v>2.1526832082053606E-2</v>
      </c>
      <c r="UJ31" s="71">
        <f t="shared" ref="UJ31:UK31" si="158">UJ24/UJ$22</f>
        <v>2.983693173662625E-2</v>
      </c>
      <c r="UK31" s="71">
        <f t="shared" si="158"/>
        <v>2.4733988069062147E-2</v>
      </c>
    </row>
    <row r="32" spans="2:585">
      <c r="D32" s="1" t="s">
        <v>40</v>
      </c>
      <c r="E32" s="606"/>
      <c r="F32" s="606"/>
      <c r="AQ32" s="676">
        <f t="shared" ref="AQ32:BF32" si="159">AQ25/AQ$22</f>
        <v>3.3839482352941166E-2</v>
      </c>
      <c r="AR32" s="71">
        <f t="shared" si="159"/>
        <v>3.28898446826301E-2</v>
      </c>
      <c r="AS32" s="71">
        <f t="shared" si="159"/>
        <v>3.4145083878777897E-2</v>
      </c>
      <c r="AT32" s="622">
        <f t="shared" si="159"/>
        <v>2.9012381500363484E-2</v>
      </c>
      <c r="AU32" s="676">
        <f t="shared" si="159"/>
        <v>3.3379918699186981E-2</v>
      </c>
      <c r="AV32" s="71">
        <f t="shared" si="159"/>
        <v>3.0337921052631563E-2</v>
      </c>
      <c r="AW32" s="71">
        <f t="shared" si="159"/>
        <v>2.9961821404226298E-2</v>
      </c>
      <c r="AX32" s="622">
        <f t="shared" si="159"/>
        <v>2.7901574712643668E-2</v>
      </c>
      <c r="AY32" s="676">
        <f t="shared" si="159"/>
        <v>3.3841313763233863E-2</v>
      </c>
      <c r="AZ32" s="71">
        <f t="shared" si="159"/>
        <v>3.4319261838440092E-2</v>
      </c>
      <c r="BA32" s="71">
        <f t="shared" si="159"/>
        <v>3.3095258855585813E-2</v>
      </c>
      <c r="BB32" s="622">
        <f t="shared" si="159"/>
        <v>3.0287228826151539E-2</v>
      </c>
      <c r="BC32" s="676">
        <f t="shared" si="159"/>
        <v>4.292438151425762E-2</v>
      </c>
      <c r="BD32" s="71">
        <f t="shared" si="159"/>
        <v>4.0251096322241678E-2</v>
      </c>
      <c r="BE32" s="71">
        <f t="shared" si="159"/>
        <v>4.2737780969479347E-2</v>
      </c>
      <c r="BF32" s="622">
        <f t="shared" si="159"/>
        <v>3.5693572830188675E-2</v>
      </c>
      <c r="BG32" s="676">
        <f t="shared" si="132"/>
        <v>4.8320959128065395E-2</v>
      </c>
      <c r="BH32" s="71">
        <f t="shared" si="132"/>
        <v>4.5877622672064779E-2</v>
      </c>
      <c r="BI32" s="71">
        <f t="shared" si="132"/>
        <v>5.0174382176520989E-2</v>
      </c>
      <c r="BJ32" s="622">
        <f t="shared" si="132"/>
        <v>4.7384445995591475E-2</v>
      </c>
      <c r="BK32" s="676">
        <f t="shared" ref="BK32:BV32" si="160">BK25/BK$22</f>
        <v>5.9690199460916436E-2</v>
      </c>
      <c r="BL32" s="71">
        <f t="shared" si="160"/>
        <v>5.4495581357318072E-2</v>
      </c>
      <c r="BM32" s="71">
        <f t="shared" si="160"/>
        <v>5.2047038961038961E-2</v>
      </c>
      <c r="BN32" s="622">
        <f t="shared" si="160"/>
        <v>4.665826117814053E-2</v>
      </c>
      <c r="BO32" s="676">
        <f t="shared" si="160"/>
        <v>6.3782287499999993E-2</v>
      </c>
      <c r="BP32" s="71">
        <f t="shared" si="160"/>
        <v>5.1596268425841675E-2</v>
      </c>
      <c r="BQ32" s="71">
        <f t="shared" si="160"/>
        <v>5.4752169189670512E-2</v>
      </c>
      <c r="BR32" s="622">
        <f t="shared" si="160"/>
        <v>4.7838557175748267E-2</v>
      </c>
      <c r="BS32" s="676">
        <f t="shared" si="160"/>
        <v>5.9971106824925818E-2</v>
      </c>
      <c r="BT32" s="71">
        <f t="shared" si="160"/>
        <v>5.6537943916349795E-2</v>
      </c>
      <c r="BU32" s="71">
        <f t="shared" si="160"/>
        <v>5.6933243553008592E-2</v>
      </c>
      <c r="BV32" s="622">
        <f t="shared" si="160"/>
        <v>4.5176925675675668E-2</v>
      </c>
      <c r="BW32" s="71">
        <f t="shared" ref="BW32:CK32" si="161">BW25/BW$22</f>
        <v>6.0939987148594367E-2</v>
      </c>
      <c r="BX32" s="71">
        <f t="shared" si="161"/>
        <v>4.494798113207546E-2</v>
      </c>
      <c r="BY32" s="71">
        <f t="shared" si="161"/>
        <v>5.4766729653882115E-2</v>
      </c>
      <c r="BZ32" s="622">
        <f t="shared" si="161"/>
        <v>5.0833690417690404E-2</v>
      </c>
      <c r="CA32" s="71">
        <f t="shared" si="161"/>
        <v>6.2521128964059189E-2</v>
      </c>
      <c r="CB32" s="71">
        <f t="shared" si="161"/>
        <v>6.6263417593528801E-2</v>
      </c>
      <c r="CC32" s="71">
        <f t="shared" si="161"/>
        <v>6.1081067567567565E-2</v>
      </c>
      <c r="CD32" s="622">
        <f t="shared" si="161"/>
        <v>6.1319642664266427E-2</v>
      </c>
      <c r="CE32" s="71">
        <f t="shared" si="161"/>
        <v>5.676673894736841E-2</v>
      </c>
      <c r="CF32" s="71">
        <f t="shared" si="161"/>
        <v>3.8242610038610021E-2</v>
      </c>
      <c r="CG32" s="71">
        <f t="shared" si="161"/>
        <v>3.4615701348747571E-2</v>
      </c>
      <c r="CH32" s="622">
        <f t="shared" si="161"/>
        <v>2.8936599999999982E-2</v>
      </c>
      <c r="CI32" s="71">
        <f t="shared" si="161"/>
        <v>3.8091327918781698E-2</v>
      </c>
      <c r="CJ32" s="71">
        <f t="shared" si="161"/>
        <v>3.8690141949152518E-2</v>
      </c>
      <c r="CK32" s="71">
        <f t="shared" si="161"/>
        <v>4.6631581005586599E-2</v>
      </c>
      <c r="CL32" s="622">
        <f t="shared" ref="CL32:DA32" si="162">CL25/CL$22</f>
        <v>2.8580649726348693E-2</v>
      </c>
      <c r="CM32" s="71">
        <f t="shared" si="162"/>
        <v>3.208408424599829E-2</v>
      </c>
      <c r="CN32" s="71">
        <f t="shared" si="162"/>
        <v>3.0532910858995115E-2</v>
      </c>
      <c r="CO32" s="71">
        <f t="shared" si="162"/>
        <v>2.6813515742128917E-2</v>
      </c>
      <c r="CP32" s="622">
        <f t="shared" si="162"/>
        <v>3.0908827303754247E-2</v>
      </c>
      <c r="CQ32" s="71">
        <f t="shared" ref="CQ32" si="163">CQ25/CQ$22</f>
        <v>2.4221807770961123E-2</v>
      </c>
      <c r="CR32" s="71">
        <f t="shared" si="162"/>
        <v>3.0258547339322716E-2</v>
      </c>
      <c r="CS32" s="71">
        <f t="shared" si="162"/>
        <v>2.594309379310342E-2</v>
      </c>
      <c r="CT32" s="622">
        <f t="shared" si="162"/>
        <v>2.4830604859335012E-2</v>
      </c>
      <c r="CU32" s="71">
        <f t="shared" si="162"/>
        <v>2.841785745140386E-2</v>
      </c>
      <c r="CV32" s="71">
        <f t="shared" si="162"/>
        <v>3.1641999999999969E-2</v>
      </c>
      <c r="CW32" s="71">
        <f t="shared" si="162"/>
        <v>3.1564334583645881E-2</v>
      </c>
      <c r="CX32" s="71">
        <f t="shared" si="162"/>
        <v>3.1655731656184453E-2</v>
      </c>
      <c r="CY32" s="676">
        <f t="shared" si="162"/>
        <v>3.6231845559845523E-2</v>
      </c>
      <c r="CZ32" s="71">
        <f t="shared" si="162"/>
        <v>3.4669546302943256E-2</v>
      </c>
      <c r="DA32" s="71">
        <f t="shared" si="162"/>
        <v>3.9090242468772927E-2</v>
      </c>
      <c r="DB32" s="71">
        <f t="shared" ref="DB32" si="164">DB25/DB$22</f>
        <v>4.3238844101123552E-2</v>
      </c>
      <c r="DC32" s="676">
        <f t="shared" ref="DC32:DF32" si="165">DC25/DC$22</f>
        <v>3.8328462517680295E-2</v>
      </c>
      <c r="DD32" s="71">
        <f t="shared" si="165"/>
        <v>3.8932187050359675E-2</v>
      </c>
      <c r="DE32" s="71">
        <f t="shared" si="165"/>
        <v>3.7709615384615348E-2</v>
      </c>
      <c r="DF32" s="71">
        <f t="shared" si="165"/>
        <v>4.2411103448275825E-2</v>
      </c>
      <c r="DG32" s="676">
        <f t="shared" ref="DG32:DJ32" si="166">DG25/DG$22</f>
        <v>4.8104864214992882E-2</v>
      </c>
      <c r="DH32" s="71">
        <f t="shared" si="166"/>
        <v>4.9878858060941375E-2</v>
      </c>
      <c r="DI32" s="71">
        <f t="shared" si="166"/>
        <v>4.9207163422362338E-2</v>
      </c>
      <c r="DJ32" s="71">
        <f t="shared" si="166"/>
        <v>5.0619348834423615E-2</v>
      </c>
      <c r="DK32" s="676">
        <f t="shared" ref="DK32:DN32" si="167">DK25/DK$22</f>
        <v>5.6377629829753681E-2</v>
      </c>
      <c r="DL32" s="71">
        <f t="shared" si="167"/>
        <v>5.6230751266452585E-2</v>
      </c>
      <c r="DM32" s="71">
        <f t="shared" si="167"/>
        <v>6.0354144131756542E-2</v>
      </c>
      <c r="DN32" s="622">
        <f t="shared" si="167"/>
        <v>5.7590732935729055E-2</v>
      </c>
      <c r="DO32" s="71">
        <f t="shared" ref="DO32:DR32" si="168">DO25/DO$22</f>
        <v>5.9580084190025293E-2</v>
      </c>
      <c r="DP32" s="71">
        <f t="shared" si="168"/>
        <v>6.0324802270239293E-2</v>
      </c>
      <c r="DQ32" s="71">
        <f t="shared" si="168"/>
        <v>6.6962070732176582E-2</v>
      </c>
      <c r="DR32" s="71">
        <f t="shared" si="168"/>
        <v>6.9796994296642045E-2</v>
      </c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59"/>
      <c r="TR32" s="71">
        <f t="shared" si="142"/>
        <v>3.2190194842308027E-2</v>
      </c>
      <c r="TS32" s="71">
        <f t="shared" si="142"/>
        <v>3.0193398860890567E-2</v>
      </c>
      <c r="TT32" s="71">
        <f t="shared" si="142"/>
        <v>3.2725719921104512E-2</v>
      </c>
      <c r="TU32" s="71">
        <f t="shared" si="142"/>
        <v>4.0131518051326663E-2</v>
      </c>
      <c r="TV32" s="71">
        <f t="shared" si="142"/>
        <v>4.7883218544407892E-2</v>
      </c>
      <c r="TW32" s="71">
        <f t="shared" si="142"/>
        <v>5.2844715918367348E-2</v>
      </c>
      <c r="TX32" s="71">
        <f t="shared" si="142"/>
        <v>5.4076276889375677E-2</v>
      </c>
      <c r="TY32" s="71">
        <f t="shared" si="143"/>
        <v>5.4005735479513726E-2</v>
      </c>
      <c r="TZ32" s="71">
        <f t="shared" si="143"/>
        <v>5.2681697468936937E-2</v>
      </c>
      <c r="UA32" s="71">
        <f t="shared" si="143"/>
        <v>6.2765872754491012E-2</v>
      </c>
      <c r="UB32" s="71">
        <f t="shared" si="143"/>
        <v>3.8897341718082561E-2</v>
      </c>
      <c r="UC32" s="71">
        <f t="shared" si="143"/>
        <v>3.7890041246357302E-2</v>
      </c>
      <c r="UD32" s="71">
        <f t="shared" si="144"/>
        <v>3.0040628735632163E-2</v>
      </c>
      <c r="UE32" s="71">
        <f t="shared" si="144"/>
        <v>2.6277001012145723E-2</v>
      </c>
      <c r="UF32" s="71">
        <f t="shared" si="144"/>
        <v>3.0815212758245707E-2</v>
      </c>
      <c r="UG32" s="71">
        <f t="shared" si="144"/>
        <v>3.8368143979535869E-2</v>
      </c>
      <c r="UH32" s="71">
        <f t="shared" ref="UH32:UI32" si="169">UH25/UH$22</f>
        <v>3.9415553002610924E-2</v>
      </c>
      <c r="UI32" s="71">
        <f t="shared" si="169"/>
        <v>4.9467558538858307E-2</v>
      </c>
      <c r="UJ32" s="71">
        <f t="shared" ref="UJ32:UK32" si="170">UJ25/UJ$22</f>
        <v>5.7659901747329892E-2</v>
      </c>
      <c r="UK32" s="71">
        <f t="shared" si="170"/>
        <v>6.4324438065840817E-2</v>
      </c>
    </row>
    <row r="33" spans="3:557">
      <c r="D33" s="1" t="s">
        <v>724</v>
      </c>
      <c r="E33" s="606"/>
      <c r="F33" s="606"/>
      <c r="AQ33" s="676">
        <f t="shared" ref="AQ33:BF33" si="171">AQ26/AQ$22</f>
        <v>2.9792031372549019E-2</v>
      </c>
      <c r="AR33" s="71">
        <f t="shared" si="171"/>
        <v>4.0476214015483618E-2</v>
      </c>
      <c r="AS33" s="71">
        <f t="shared" si="171"/>
        <v>4.2504723383159478E-2</v>
      </c>
      <c r="AT33" s="622">
        <f t="shared" si="171"/>
        <v>5.6628485295740182E-2</v>
      </c>
      <c r="AU33" s="676">
        <f t="shared" si="171"/>
        <v>3.8835567479674787E-2</v>
      </c>
      <c r="AV33" s="71">
        <f t="shared" si="171"/>
        <v>4.0762808171745143E-2</v>
      </c>
      <c r="AW33" s="71">
        <f t="shared" si="171"/>
        <v>4.4337365371506468E-2</v>
      </c>
      <c r="AX33" s="622">
        <f t="shared" si="171"/>
        <v>5.0412623109497873E-2</v>
      </c>
      <c r="AY33" s="676">
        <f t="shared" si="171"/>
        <v>3.0864100096246381E-2</v>
      </c>
      <c r="AZ33" s="71">
        <f t="shared" si="171"/>
        <v>4.2543221912720509E-2</v>
      </c>
      <c r="BA33" s="71">
        <f t="shared" si="171"/>
        <v>4.7000045413260659E-2</v>
      </c>
      <c r="BB33" s="622">
        <f t="shared" si="171"/>
        <v>5.5151485884101015E-2</v>
      </c>
      <c r="BC33" s="676">
        <f t="shared" si="171"/>
        <v>3.3985054080629296E-2</v>
      </c>
      <c r="BD33" s="71">
        <f t="shared" si="171"/>
        <v>4.5348756567425555E-2</v>
      </c>
      <c r="BE33" s="71">
        <f t="shared" si="171"/>
        <v>5.4610700179533206E-2</v>
      </c>
      <c r="BF33" s="622">
        <f t="shared" si="171"/>
        <v>5.4080362264150937E-2</v>
      </c>
      <c r="BG33" s="676">
        <f t="shared" si="132"/>
        <v>4.4886040871934603E-2</v>
      </c>
      <c r="BH33" s="71">
        <f t="shared" si="132"/>
        <v>5.9208947368421048E-2</v>
      </c>
      <c r="BI33" s="71">
        <f t="shared" si="132"/>
        <v>5.3207251928020553E-2</v>
      </c>
      <c r="BJ33" s="622">
        <f t="shared" si="132"/>
        <v>5.2347059515062452E-2</v>
      </c>
      <c r="BK33" s="676">
        <f t="shared" ref="BK33:BV33" si="172">BK26/BK$22</f>
        <v>5.0894991015274033E-2</v>
      </c>
      <c r="BL33" s="71">
        <f t="shared" si="172"/>
        <v>6.7079313164349952E-2</v>
      </c>
      <c r="BM33" s="71">
        <f t="shared" si="172"/>
        <v>6.2118398268398274E-2</v>
      </c>
      <c r="BN33" s="622">
        <f t="shared" si="172"/>
        <v>4.8669527324343501E-2</v>
      </c>
      <c r="BO33" s="676">
        <f t="shared" si="172"/>
        <v>5.4547474999999998E-2</v>
      </c>
      <c r="BP33" s="71">
        <f t="shared" si="172"/>
        <v>7.1202046405823491E-2</v>
      </c>
      <c r="BQ33" s="71">
        <f t="shared" si="172"/>
        <v>6.8018337488869096E-2</v>
      </c>
      <c r="BR33" s="622">
        <f t="shared" si="172"/>
        <v>6.0765172678434384E-2</v>
      </c>
      <c r="BS33" s="676">
        <f t="shared" si="172"/>
        <v>7.4314896142433251E-2</v>
      </c>
      <c r="BT33" s="71">
        <f t="shared" si="172"/>
        <v>7.7458806083650189E-2</v>
      </c>
      <c r="BU33" s="71">
        <f t="shared" si="172"/>
        <v>8.0044993314231136E-2</v>
      </c>
      <c r="BV33" s="622">
        <f t="shared" si="172"/>
        <v>5.9418732732732731E-2</v>
      </c>
      <c r="BW33" s="71">
        <f t="shared" ref="BW33:CK33" si="173">BW26/BW$22</f>
        <v>6.0992368574297177E-2</v>
      </c>
      <c r="BX33" s="71">
        <f t="shared" si="173"/>
        <v>8.8757120754716964E-2</v>
      </c>
      <c r="BY33" s="71">
        <f t="shared" si="173"/>
        <v>8.8975304022450852E-2</v>
      </c>
      <c r="BZ33" s="622">
        <f t="shared" si="173"/>
        <v>8.3995253071253051E-2</v>
      </c>
      <c r="CA33" s="71">
        <f t="shared" si="173"/>
        <v>8.0346207188160643E-2</v>
      </c>
      <c r="CB33" s="71">
        <f t="shared" si="173"/>
        <v>7.5859785642062666E-2</v>
      </c>
      <c r="CC33" s="71">
        <f t="shared" si="173"/>
        <v>7.543833679833678E-2</v>
      </c>
      <c r="CD33" s="622">
        <f t="shared" si="173"/>
        <v>7.0904504050405048E-2</v>
      </c>
      <c r="CE33" s="71">
        <f t="shared" si="173"/>
        <v>7.385335578947369E-2</v>
      </c>
      <c r="CF33" s="71">
        <f t="shared" si="173"/>
        <v>6.7942446911196913E-2</v>
      </c>
      <c r="CG33" s="71">
        <f t="shared" si="173"/>
        <v>6.6992323699421971E-2</v>
      </c>
      <c r="CH33" s="622">
        <f t="shared" si="173"/>
        <v>5.8107468907563013E-2</v>
      </c>
      <c r="CI33" s="71">
        <f t="shared" si="173"/>
        <v>7.3104702538071026E-2</v>
      </c>
      <c r="CJ33" s="71">
        <f t="shared" si="173"/>
        <v>6.1946847457627109E-2</v>
      </c>
      <c r="CK33" s="71">
        <f t="shared" si="173"/>
        <v>5.8417864724660824E-2</v>
      </c>
      <c r="CL33" s="622">
        <f t="shared" ref="CL33:DA33" si="174">CL26/CL$22</f>
        <v>5.7742029710711497E-2</v>
      </c>
      <c r="CM33" s="71">
        <f t="shared" si="174"/>
        <v>5.529697051390059E-2</v>
      </c>
      <c r="CN33" s="71">
        <f t="shared" si="174"/>
        <v>4.5914936790923823E-2</v>
      </c>
      <c r="CO33" s="71">
        <f t="shared" si="174"/>
        <v>5.6158416791604195E-2</v>
      </c>
      <c r="CP33" s="622">
        <f t="shared" si="174"/>
        <v>5.6437073037542654E-2</v>
      </c>
      <c r="CQ33" s="71">
        <f t="shared" ref="CQ33" si="175">CQ26/CQ$22</f>
        <v>5.159868916155419E-2</v>
      </c>
      <c r="CR33" s="71">
        <f t="shared" si="174"/>
        <v>4.6642728403593632E-2</v>
      </c>
      <c r="CS33" s="71">
        <f t="shared" si="174"/>
        <v>6.0147173103448269E-2</v>
      </c>
      <c r="CT33" s="622">
        <f t="shared" si="174"/>
        <v>4.714967647058823E-2</v>
      </c>
      <c r="CU33" s="71">
        <f t="shared" si="174"/>
        <v>4.6667231821454276E-2</v>
      </c>
      <c r="CV33" s="71">
        <f t="shared" si="174"/>
        <v>4.4521832967032965E-2</v>
      </c>
      <c r="CW33" s="71">
        <f t="shared" si="174"/>
        <v>6.0657332333083264E-2</v>
      </c>
      <c r="CX33" s="71">
        <f t="shared" si="174"/>
        <v>5.0343383647798737E-2</v>
      </c>
      <c r="CY33" s="676">
        <f t="shared" si="174"/>
        <v>5.8118424710424707E-2</v>
      </c>
      <c r="CZ33" s="71">
        <f t="shared" si="174"/>
        <v>5.1236982770997842E-2</v>
      </c>
      <c r="DA33" s="71">
        <f t="shared" si="174"/>
        <v>5.7163567964731807E-2</v>
      </c>
      <c r="DB33" s="71">
        <f t="shared" ref="DB33" si="176">DB26/DB$22</f>
        <v>4.7983023174157299E-2</v>
      </c>
      <c r="DC33" s="676">
        <f t="shared" ref="DC33:DF33" si="177">DC26/DC$22</f>
        <v>5.9956347949080613E-2</v>
      </c>
      <c r="DD33" s="71">
        <f t="shared" si="177"/>
        <v>5.2477875539568335E-2</v>
      </c>
      <c r="DE33" s="71">
        <f t="shared" si="177"/>
        <v>6.1919391025641021E-2</v>
      </c>
      <c r="DF33" s="71">
        <f t="shared" si="177"/>
        <v>5.3864234222511388E-2</v>
      </c>
      <c r="DG33" s="676">
        <f t="shared" ref="DG33:DJ33" si="178">DG26/DG$22</f>
        <v>5.3402714285714283E-2</v>
      </c>
      <c r="DH33" s="71">
        <f t="shared" si="178"/>
        <v>6.8286531869145933E-2</v>
      </c>
      <c r="DI33" s="71">
        <f t="shared" si="178"/>
        <v>8.8026147900003765E-2</v>
      </c>
      <c r="DJ33" s="71">
        <f t="shared" si="178"/>
        <v>9.0552390692691137E-2</v>
      </c>
      <c r="DK33" s="676">
        <f t="shared" ref="DK33:DN33" si="179">DK26/DK$22</f>
        <v>0.10100992011164196</v>
      </c>
      <c r="DL33" s="71">
        <f t="shared" si="179"/>
        <v>0.10074676268572751</v>
      </c>
      <c r="DM33" s="71">
        <f t="shared" si="179"/>
        <v>0.10813450823606374</v>
      </c>
      <c r="DN33" s="622">
        <f t="shared" si="179"/>
        <v>0.10318339650984784</v>
      </c>
      <c r="DO33" s="71">
        <f t="shared" ref="DO33:DR33" si="180">DO26/DO$22</f>
        <v>0.10178264382462657</v>
      </c>
      <c r="DP33" s="71">
        <f t="shared" si="180"/>
        <v>0.10305487054499214</v>
      </c>
      <c r="DQ33" s="71">
        <f t="shared" si="180"/>
        <v>0.11439353750080167</v>
      </c>
      <c r="DR33" s="71">
        <f t="shared" si="180"/>
        <v>0.1192365319234302</v>
      </c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R33" s="71">
        <f t="shared" si="142"/>
        <v>4.3764796492143834E-2</v>
      </c>
      <c r="TS33" s="71">
        <f t="shared" si="142"/>
        <v>4.4011774939592671E-2</v>
      </c>
      <c r="TT33" s="71">
        <f t="shared" si="142"/>
        <v>4.467845715538022E-2</v>
      </c>
      <c r="TU33" s="71">
        <f t="shared" si="142"/>
        <v>4.7595450195737271E-2</v>
      </c>
      <c r="TV33" s="71">
        <f t="shared" si="142"/>
        <v>5.2606865131578945E-2</v>
      </c>
      <c r="TW33" s="71">
        <f t="shared" si="142"/>
        <v>5.6940048775510205E-2</v>
      </c>
      <c r="TX33" s="71">
        <f t="shared" si="142"/>
        <v>6.3645571960569539E-2</v>
      </c>
      <c r="TY33" s="71">
        <f t="shared" si="143"/>
        <v>7.1943242683475919E-2</v>
      </c>
      <c r="TZ33" s="71">
        <f t="shared" si="143"/>
        <v>8.1109928923147695E-2</v>
      </c>
      <c r="UA33" s="71">
        <f t="shared" si="143"/>
        <v>7.5443968063872241E-2</v>
      </c>
      <c r="UB33" s="71">
        <f t="shared" si="143"/>
        <v>6.6263640958709069E-2</v>
      </c>
      <c r="UC33" s="71">
        <f t="shared" si="143"/>
        <v>6.2213762945527905E-2</v>
      </c>
      <c r="UD33" s="71">
        <f t="shared" si="144"/>
        <v>5.3619190804597705E-2</v>
      </c>
      <c r="UE33" s="71">
        <f t="shared" si="144"/>
        <v>5.1306140350877188E-2</v>
      </c>
      <c r="UF33" s="71">
        <f t="shared" si="144"/>
        <v>5.0469498550199346E-2</v>
      </c>
      <c r="UG33" s="71">
        <f t="shared" si="144"/>
        <v>5.3492402338753874E-2</v>
      </c>
      <c r="UH33" s="71">
        <f t="shared" ref="UH33:UI33" si="181">UH26/UH$22</f>
        <v>5.6996810443864232E-2</v>
      </c>
      <c r="UI33" s="71">
        <f t="shared" si="181"/>
        <v>7.525209804686557E-2</v>
      </c>
      <c r="UJ33" s="71">
        <f t="shared" ref="UJ33:UK33" si="182">UJ26/UJ$22</f>
        <v>0.10330732396396601</v>
      </c>
      <c r="UK33" s="71">
        <f t="shared" si="182"/>
        <v>0.10988758169581141</v>
      </c>
    </row>
    <row r="34" spans="3:557">
      <c r="D34" s="1" t="s">
        <v>725</v>
      </c>
      <c r="E34" s="606"/>
      <c r="F34" s="606"/>
      <c r="AQ34" s="676">
        <f t="shared" ref="AQ34:BF34" si="183">AQ27/AQ$22</f>
        <v>7.8101459607843121E-2</v>
      </c>
      <c r="AR34" s="71">
        <f t="shared" si="183"/>
        <v>7.8848714614065202E-2</v>
      </c>
      <c r="AS34" s="71">
        <f t="shared" si="183"/>
        <v>7.8037718379607907E-2</v>
      </c>
      <c r="AT34" s="622">
        <f t="shared" si="183"/>
        <v>4.3113600688906663E-2</v>
      </c>
      <c r="AU34" s="676">
        <f t="shared" si="183"/>
        <v>5.6001596747967473E-2</v>
      </c>
      <c r="AV34" s="71">
        <f t="shared" si="183"/>
        <v>4.4452644736842087E-2</v>
      </c>
      <c r="AW34" s="71">
        <f t="shared" si="183"/>
        <v>4.6286834355828206E-2</v>
      </c>
      <c r="AX34" s="622">
        <f t="shared" si="183"/>
        <v>3.9275988505747143E-2</v>
      </c>
      <c r="AY34" s="676">
        <f t="shared" si="183"/>
        <v>5.5224716073147252E-2</v>
      </c>
      <c r="AZ34" s="71">
        <f t="shared" si="183"/>
        <v>5.091030640668525E-2</v>
      </c>
      <c r="BA34" s="71">
        <f t="shared" si="183"/>
        <v>4.4003538601271562E-2</v>
      </c>
      <c r="BB34" s="622">
        <f t="shared" si="183"/>
        <v>3.9391901931649334E-2</v>
      </c>
      <c r="BC34" s="676">
        <f t="shared" si="183"/>
        <v>9.4223808259587025E-2</v>
      </c>
      <c r="BD34" s="71">
        <f t="shared" si="183"/>
        <v>8.2603873905429073E-2</v>
      </c>
      <c r="BE34" s="71">
        <f t="shared" si="183"/>
        <v>8.1569334829443438E-2</v>
      </c>
      <c r="BF34" s="622">
        <f t="shared" si="183"/>
        <v>6.18610867924528E-2</v>
      </c>
      <c r="BG34" s="676">
        <f t="shared" si="132"/>
        <v>7.9215220708446846E-2</v>
      </c>
      <c r="BH34" s="71">
        <f t="shared" si="132"/>
        <v>7.377944939271254E-2</v>
      </c>
      <c r="BI34" s="71">
        <f t="shared" si="132"/>
        <v>8.2001012853470431E-2</v>
      </c>
      <c r="BJ34" s="622">
        <f t="shared" si="132"/>
        <v>8.1222533431300536E-2</v>
      </c>
      <c r="BK34" s="676">
        <f t="shared" ref="BK34:BV34" si="184">BK27/BK$22</f>
        <v>9.7458238095238084E-2</v>
      </c>
      <c r="BL34" s="71">
        <f t="shared" si="184"/>
        <v>8.7873493049877335E-2</v>
      </c>
      <c r="BM34" s="71">
        <f t="shared" si="184"/>
        <v>9.1061653679653687E-2</v>
      </c>
      <c r="BN34" s="622">
        <f t="shared" si="184"/>
        <v>7.1082574875798415E-2</v>
      </c>
      <c r="BO34" s="676">
        <f t="shared" si="184"/>
        <v>0.11322784615384615</v>
      </c>
      <c r="BP34" s="71">
        <f t="shared" si="184"/>
        <v>0.10590243858052775</v>
      </c>
      <c r="BQ34" s="71">
        <f t="shared" si="184"/>
        <v>0.11006847996438109</v>
      </c>
      <c r="BR34" s="622">
        <f t="shared" si="184"/>
        <v>9.0288887183422845E-2</v>
      </c>
      <c r="BS34" s="676">
        <f t="shared" si="184"/>
        <v>0.11724711572700294</v>
      </c>
      <c r="BT34" s="71">
        <f t="shared" si="184"/>
        <v>0.10529229277566536</v>
      </c>
      <c r="BU34" s="71">
        <f t="shared" si="184"/>
        <v>0.10323692645654245</v>
      </c>
      <c r="BV34" s="622">
        <f t="shared" si="184"/>
        <v>8.4062458333333312E-2</v>
      </c>
      <c r="BW34" s="71">
        <f t="shared" ref="BW34:CK34" si="185">BW27/BW$22</f>
        <v>0.12834086506024095</v>
      </c>
      <c r="BX34" s="71">
        <f t="shared" si="185"/>
        <v>0.12436657924528301</v>
      </c>
      <c r="BY34" s="71">
        <f t="shared" si="185"/>
        <v>0.12114350233863419</v>
      </c>
      <c r="BZ34" s="622">
        <f t="shared" si="185"/>
        <v>0.11124769205569199</v>
      </c>
      <c r="CA34" s="71">
        <f t="shared" si="185"/>
        <v>0.14284860465116275</v>
      </c>
      <c r="CB34" s="71">
        <f t="shared" si="185"/>
        <v>0.15767076744186043</v>
      </c>
      <c r="CC34" s="71">
        <f t="shared" si="185"/>
        <v>0.13983804573804573</v>
      </c>
      <c r="CD34" s="622">
        <f t="shared" si="185"/>
        <v>0.13535897389738966</v>
      </c>
      <c r="CE34" s="71">
        <f t="shared" si="185"/>
        <v>0.14736129999999997</v>
      </c>
      <c r="CF34" s="71">
        <f t="shared" si="185"/>
        <v>0.13683601930501926</v>
      </c>
      <c r="CG34" s="71">
        <f t="shared" si="185"/>
        <v>0.12093393641618497</v>
      </c>
      <c r="CH34" s="622">
        <f t="shared" si="185"/>
        <v>9.5463030252100747E-2</v>
      </c>
      <c r="CI34" s="71">
        <f t="shared" si="185"/>
        <v>0.14533190659898468</v>
      </c>
      <c r="CJ34" s="71">
        <f t="shared" si="185"/>
        <v>0.15194950105932201</v>
      </c>
      <c r="CK34" s="71">
        <f t="shared" si="185"/>
        <v>0.14761245011971272</v>
      </c>
      <c r="CL34" s="622">
        <f t="shared" ref="CL34:DA34" si="186">CL27/CL$22</f>
        <v>0.14651881313526186</v>
      </c>
      <c r="CM34" s="71">
        <f t="shared" si="186"/>
        <v>0.13196743723673121</v>
      </c>
      <c r="CN34" s="71">
        <f t="shared" si="186"/>
        <v>0.12765881361426251</v>
      </c>
      <c r="CO34" s="71">
        <f t="shared" si="186"/>
        <v>0.11869438155922034</v>
      </c>
      <c r="CP34" s="622">
        <f t="shared" si="186"/>
        <v>0.12673501911262794</v>
      </c>
      <c r="CQ34" s="71">
        <f t="shared" ref="CQ34" si="187">CQ27/CQ$22</f>
        <v>0.11638995092024533</v>
      </c>
      <c r="CR34" s="71">
        <f t="shared" si="186"/>
        <v>0.11952516240497574</v>
      </c>
      <c r="CS34" s="71">
        <f t="shared" si="186"/>
        <v>0.1173227958620689</v>
      </c>
      <c r="CT34" s="622">
        <f t="shared" si="186"/>
        <v>0.10432943861892582</v>
      </c>
      <c r="CU34" s="71">
        <f t="shared" si="186"/>
        <v>0.12597059611231096</v>
      </c>
      <c r="CV34" s="71">
        <f t="shared" si="186"/>
        <v>0.13323780659340653</v>
      </c>
      <c r="CW34" s="71">
        <f t="shared" si="186"/>
        <v>0.11795590397599393</v>
      </c>
      <c r="CX34" s="71">
        <f t="shared" si="186"/>
        <v>0.11919192452830181</v>
      </c>
      <c r="CY34" s="676">
        <f t="shared" si="186"/>
        <v>0.14104338532818525</v>
      </c>
      <c r="CZ34" s="71">
        <f t="shared" si="186"/>
        <v>0.13176511701363958</v>
      </c>
      <c r="DA34" s="71">
        <f t="shared" si="186"/>
        <v>0.14064779426891985</v>
      </c>
      <c r="DB34" s="71">
        <f t="shared" ref="DB34" si="188">DB27/DB$22</f>
        <v>0.12487652696629201</v>
      </c>
      <c r="DC34" s="676">
        <f t="shared" ref="DC34:DF34" si="189">DC27/DC$22</f>
        <v>0.14216144130127292</v>
      </c>
      <c r="DD34" s="71">
        <f t="shared" si="189"/>
        <v>0.1422971611510791</v>
      </c>
      <c r="DE34" s="71">
        <f t="shared" si="189"/>
        <v>0.12876807692307687</v>
      </c>
      <c r="DF34" s="71">
        <f t="shared" si="189"/>
        <v>0.16561509564085874</v>
      </c>
      <c r="DG34" s="676">
        <f t="shared" ref="DG34:DJ34" si="190">DG27/DG$22</f>
        <v>0.18109087128712861</v>
      </c>
      <c r="DH34" s="71">
        <f t="shared" si="190"/>
        <v>0.17784939731828764</v>
      </c>
      <c r="DI34" s="71">
        <f t="shared" si="190"/>
        <v>0.10191888751551771</v>
      </c>
      <c r="DJ34" s="71">
        <f t="shared" si="190"/>
        <v>0.12018974245987914</v>
      </c>
      <c r="DK34" s="676">
        <f t="shared" ref="DK34:DN34" si="191">DK27/DK$22</f>
        <v>0.13397026374430962</v>
      </c>
      <c r="DL34" s="71">
        <f t="shared" si="191"/>
        <v>0.15424781404572552</v>
      </c>
      <c r="DM34" s="71">
        <f t="shared" si="191"/>
        <v>0.16331926470416494</v>
      </c>
      <c r="DN34" s="622">
        <f t="shared" si="191"/>
        <v>0.17498660554706033</v>
      </c>
      <c r="DO34" s="71">
        <f t="shared" ref="DO34:DR34" si="192">DO27/DO$22</f>
        <v>0.14502731984749831</v>
      </c>
      <c r="DP34" s="71">
        <f t="shared" si="192"/>
        <v>0.1536414005326503</v>
      </c>
      <c r="DQ34" s="71">
        <f t="shared" si="192"/>
        <v>0.16342934884760255</v>
      </c>
      <c r="DR34" s="71">
        <f t="shared" si="192"/>
        <v>0.17003164668539786</v>
      </c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R34" s="71">
        <f t="shared" si="142"/>
        <v>6.7322664040477931E-2</v>
      </c>
      <c r="TS34" s="71">
        <f t="shared" si="142"/>
        <v>4.5891884363134273E-2</v>
      </c>
      <c r="TT34" s="71">
        <f t="shared" si="142"/>
        <v>4.6828462853385926E-2</v>
      </c>
      <c r="TU34" s="71">
        <f t="shared" si="142"/>
        <v>7.8945936494127872E-2</v>
      </c>
      <c r="TV34" s="71">
        <f t="shared" si="142"/>
        <v>7.9065096217105252E-2</v>
      </c>
      <c r="TW34" s="71">
        <f t="shared" si="142"/>
        <v>8.5973848775510203E-2</v>
      </c>
      <c r="TX34" s="71">
        <f t="shared" si="142"/>
        <v>0.10413955377875135</v>
      </c>
      <c r="TY34" s="71">
        <f t="shared" si="143"/>
        <v>0.10116267053129216</v>
      </c>
      <c r="TZ34" s="71">
        <f t="shared" si="143"/>
        <v>0.12079887519558211</v>
      </c>
      <c r="UA34" s="71">
        <f t="shared" si="143"/>
        <v>0.1437073824850299</v>
      </c>
      <c r="UB34" s="71">
        <f t="shared" si="143"/>
        <v>0.12360839653535827</v>
      </c>
      <c r="UC34" s="71">
        <f t="shared" si="143"/>
        <v>0.14771311791078229</v>
      </c>
      <c r="UD34" s="71">
        <f t="shared" si="144"/>
        <v>0.12608839693486587</v>
      </c>
      <c r="UE34" s="71">
        <f t="shared" si="144"/>
        <v>0.1142014615384615</v>
      </c>
      <c r="UF34" s="71">
        <f t="shared" si="144"/>
        <v>0.12407423486770564</v>
      </c>
      <c r="UG34" s="71">
        <f t="shared" si="144"/>
        <v>0.13437709015165347</v>
      </c>
      <c r="UH34" s="71">
        <f t="shared" ref="UH34:UI34" si="193">UH27/UH$22</f>
        <v>0.14519584229765009</v>
      </c>
      <c r="UI34" s="71">
        <f t="shared" si="193"/>
        <v>0.14503851483236208</v>
      </c>
      <c r="UJ34" s="71">
        <f t="shared" ref="UJ34:UK34" si="194">UJ27/UJ$22</f>
        <v>0.15718078836532121</v>
      </c>
      <c r="UK34" s="71">
        <f t="shared" si="194"/>
        <v>0.1583885646916971</v>
      </c>
    </row>
    <row r="35" spans="3:557">
      <c r="C35" s="37"/>
      <c r="D35" s="64" t="s">
        <v>36</v>
      </c>
      <c r="E35" s="371"/>
      <c r="F35" s="371"/>
      <c r="G35" s="37"/>
      <c r="H35" s="37"/>
      <c r="I35" s="37"/>
      <c r="J35" s="14"/>
      <c r="K35" s="37"/>
      <c r="L35" s="37"/>
      <c r="M35" s="37"/>
      <c r="N35" s="14"/>
      <c r="O35" s="37"/>
      <c r="P35" s="37"/>
      <c r="Q35" s="37"/>
      <c r="R35" s="14"/>
      <c r="S35" s="37"/>
      <c r="T35" s="37"/>
      <c r="U35" s="37"/>
      <c r="V35" s="14"/>
      <c r="W35" s="37"/>
      <c r="X35" s="37"/>
      <c r="Y35" s="37"/>
      <c r="Z35" s="14"/>
      <c r="AA35" s="37"/>
      <c r="AB35" s="37"/>
      <c r="AC35" s="37"/>
      <c r="AD35" s="14"/>
      <c r="AE35" s="37"/>
      <c r="AF35" s="37"/>
      <c r="AG35" s="37"/>
      <c r="AH35" s="14"/>
      <c r="AI35" s="37"/>
      <c r="AJ35" s="37"/>
      <c r="AK35" s="37"/>
      <c r="AL35" s="14"/>
      <c r="AM35" s="37"/>
      <c r="AN35" s="37"/>
      <c r="AO35" s="37"/>
      <c r="AP35" s="14"/>
      <c r="AQ35" s="382">
        <f t="shared" ref="AQ35:BF35" si="195">AQ28/AQ$22</f>
        <v>0.55391190509803923</v>
      </c>
      <c r="AR35" s="72">
        <f t="shared" si="195"/>
        <v>0.61909651010273836</v>
      </c>
      <c r="AS35" s="72">
        <f t="shared" si="195"/>
        <v>0.3226056745029714</v>
      </c>
      <c r="AT35" s="381">
        <f t="shared" si="195"/>
        <v>0.67739759551236611</v>
      </c>
      <c r="AU35" s="382">
        <f t="shared" si="195"/>
        <v>0.4421427479674796</v>
      </c>
      <c r="AV35" s="72">
        <f t="shared" si="195"/>
        <v>0.46527156232687</v>
      </c>
      <c r="AW35" s="72">
        <f t="shared" si="195"/>
        <v>0.5013409400136335</v>
      </c>
      <c r="AX35" s="381">
        <f t="shared" si="195"/>
        <v>0.61359897277676911</v>
      </c>
      <c r="AY35" s="382">
        <f t="shared" si="195"/>
        <v>0.63037737728585197</v>
      </c>
      <c r="AZ35" s="72">
        <f t="shared" si="195"/>
        <v>0.64214262302692682</v>
      </c>
      <c r="BA35" s="72">
        <f t="shared" si="195"/>
        <v>0.571540757493188</v>
      </c>
      <c r="BB35" s="381">
        <f t="shared" si="195"/>
        <v>0.64173008172362578</v>
      </c>
      <c r="BC35" s="382">
        <f t="shared" si="195"/>
        <v>0.49896842772861361</v>
      </c>
      <c r="BD35" s="72">
        <f t="shared" si="195"/>
        <v>0.5021456602451837</v>
      </c>
      <c r="BE35" s="72">
        <f t="shared" si="195"/>
        <v>0.41026108886894075</v>
      </c>
      <c r="BF35" s="381">
        <f t="shared" si="195"/>
        <v>0.49752429886792487</v>
      </c>
      <c r="BG35" s="382">
        <f t="shared" si="132"/>
        <v>0.36194326521344217</v>
      </c>
      <c r="BH35" s="72">
        <f t="shared" si="132"/>
        <v>0.33152604534412949</v>
      </c>
      <c r="BI35" s="72">
        <f t="shared" si="132"/>
        <v>0.30541529648671867</v>
      </c>
      <c r="BJ35" s="381">
        <f t="shared" si="132"/>
        <v>0.38178872373254946</v>
      </c>
      <c r="BK35" s="382">
        <f t="shared" ref="BK35:BV35" si="196">BK28/BK$22</f>
        <v>0.32418864690026972</v>
      </c>
      <c r="BL35" s="72">
        <f t="shared" si="196"/>
        <v>0.3239705821749797</v>
      </c>
      <c r="BM35" s="72">
        <f t="shared" si="196"/>
        <v>0.31362165367965361</v>
      </c>
      <c r="BN35" s="381">
        <f t="shared" si="196"/>
        <v>0.4034706870120654</v>
      </c>
      <c r="BO35" s="382">
        <f t="shared" si="196"/>
        <v>0.28852854519230797</v>
      </c>
      <c r="BP35" s="72">
        <f t="shared" si="196"/>
        <v>0.32768268607825252</v>
      </c>
      <c r="BQ35" s="72">
        <f t="shared" si="196"/>
        <v>0.20914899198575296</v>
      </c>
      <c r="BR35" s="381">
        <f t="shared" si="196"/>
        <v>0.37977622409823497</v>
      </c>
      <c r="BS35" s="382">
        <f t="shared" si="196"/>
        <v>0.28903918595450051</v>
      </c>
      <c r="BT35" s="72">
        <f t="shared" si="196"/>
        <v>0.25411361882129263</v>
      </c>
      <c r="BU35" s="72">
        <f t="shared" si="196"/>
        <v>0.16326754918815667</v>
      </c>
      <c r="BV35" s="381">
        <f t="shared" si="196"/>
        <v>0.35657476614114164</v>
      </c>
      <c r="BW35" s="72">
        <f t="shared" ref="BW35:CK35" si="197">BW28/BW$22</f>
        <v>0.20189079207381469</v>
      </c>
      <c r="BX35" s="72">
        <f t="shared" si="197"/>
        <v>0.1918530765985666</v>
      </c>
      <c r="BY35" s="72">
        <f t="shared" si="197"/>
        <v>0.14922840224508913</v>
      </c>
      <c r="BZ35" s="381">
        <f t="shared" si="197"/>
        <v>0.32216701719901825</v>
      </c>
      <c r="CA35" s="72">
        <f t="shared" si="197"/>
        <v>0.22583247357293912</v>
      </c>
      <c r="CB35" s="72">
        <f t="shared" si="197"/>
        <v>0.22458317795753252</v>
      </c>
      <c r="CC35" s="72">
        <f t="shared" si="197"/>
        <v>0.15317622972972975</v>
      </c>
      <c r="CD35" s="381">
        <f t="shared" si="197"/>
        <v>0.30238960666066589</v>
      </c>
      <c r="CE35" s="72">
        <f t="shared" si="197"/>
        <v>0.20371828947368409</v>
      </c>
      <c r="CF35" s="72">
        <f t="shared" si="197"/>
        <v>0.26313577702702706</v>
      </c>
      <c r="CG35" s="72">
        <f t="shared" si="197"/>
        <v>0.20963048554913366</v>
      </c>
      <c r="CH35" s="381">
        <f t="shared" si="197"/>
        <v>0.4056464302521009</v>
      </c>
      <c r="CI35" s="72">
        <f t="shared" si="197"/>
        <v>0.23449673299492421</v>
      </c>
      <c r="CJ35" s="72">
        <f t="shared" si="197"/>
        <v>0.19632812817796599</v>
      </c>
      <c r="CK35" s="72">
        <f t="shared" si="197"/>
        <v>0.1691497561851556</v>
      </c>
      <c r="CL35" s="381">
        <f t="shared" ref="CL35:DA35" si="198">CL28/CL$22</f>
        <v>0.28100713917122716</v>
      </c>
      <c r="CM35" s="72">
        <f t="shared" si="198"/>
        <v>0.20876010109519813</v>
      </c>
      <c r="CN35" s="72">
        <f t="shared" si="198"/>
        <v>0.19810541329011286</v>
      </c>
      <c r="CO35" s="72">
        <f t="shared" si="198"/>
        <v>7.549245652173929E-2</v>
      </c>
      <c r="CP35" s="381">
        <f t="shared" si="198"/>
        <v>0.19973600887372073</v>
      </c>
      <c r="CQ35" s="72">
        <f t="shared" ref="CQ35" si="199">CQ28/CQ$22</f>
        <v>6.8713205862304186E-2</v>
      </c>
      <c r="CR35" s="72">
        <f t="shared" si="198"/>
        <v>0.32502152315134752</v>
      </c>
      <c r="CS35" s="72">
        <f t="shared" si="198"/>
        <v>0.24236390275862152</v>
      </c>
      <c r="CT35" s="381">
        <f t="shared" si="198"/>
        <v>0.61450335421994862</v>
      </c>
      <c r="CU35" s="72">
        <f t="shared" si="198"/>
        <v>0.21311076529877615</v>
      </c>
      <c r="CV35" s="72">
        <f t="shared" si="198"/>
        <v>0.3916998256410259</v>
      </c>
      <c r="CW35" s="72">
        <f t="shared" si="198"/>
        <v>0.19582499624906238</v>
      </c>
      <c r="CX35" s="72">
        <f t="shared" si="198"/>
        <v>0.26524851292802237</v>
      </c>
      <c r="CY35" s="382">
        <f t="shared" si="198"/>
        <v>6.6603641698842073E-2</v>
      </c>
      <c r="CZ35" s="72">
        <f t="shared" si="198"/>
        <v>0.32935024910265637</v>
      </c>
      <c r="DA35" s="72">
        <f t="shared" si="198"/>
        <v>0.17068384717119792</v>
      </c>
      <c r="DB35" s="72">
        <f t="shared" ref="DB35" si="200">DB28/DB$22</f>
        <v>0.32687555238764077</v>
      </c>
      <c r="DC35" s="382">
        <f t="shared" ref="DC35:DF35" si="201">DC28/DC$22</f>
        <v>1.5544483734087762E-2</v>
      </c>
      <c r="DD35" s="72">
        <f t="shared" si="201"/>
        <v>0.55529205683453231</v>
      </c>
      <c r="DE35" s="72">
        <f t="shared" si="201"/>
        <v>0.2726846118233619</v>
      </c>
      <c r="DF35" s="72">
        <f t="shared" si="201"/>
        <v>4.861486011711531E-3</v>
      </c>
      <c r="DG35" s="382">
        <f t="shared" ref="DG35:DJ35" si="202">DG28/DG$22</f>
        <v>-1.840622913719904E-2</v>
      </c>
      <c r="DH35" s="72">
        <f t="shared" si="202"/>
        <v>0.20519730356928062</v>
      </c>
      <c r="DI35" s="72">
        <f t="shared" si="202"/>
        <v>0.25102147816859927</v>
      </c>
      <c r="DJ35" s="72">
        <f t="shared" si="202"/>
        <v>0.20363488971354074</v>
      </c>
      <c r="DK35" s="382">
        <f t="shared" ref="DK35:DN35" si="203">DK28/DK$22</f>
        <v>0.17071868013185154</v>
      </c>
      <c r="DL35" s="72">
        <f t="shared" si="203"/>
        <v>0.18250276928470102</v>
      </c>
      <c r="DM35" s="72">
        <f t="shared" si="203"/>
        <v>0.14270890939472744</v>
      </c>
      <c r="DN35" s="381">
        <f t="shared" si="203"/>
        <v>0.10665481439434313</v>
      </c>
      <c r="DO35" s="72">
        <f t="shared" ref="DO35:DR35" si="204">DO28/DO$22</f>
        <v>0.15866639764156534</v>
      </c>
      <c r="DP35" s="72">
        <f t="shared" si="204"/>
        <v>0.17610860144926122</v>
      </c>
      <c r="DQ35" s="72">
        <f t="shared" si="204"/>
        <v>0.1333758282964573</v>
      </c>
      <c r="DR35" s="72">
        <f t="shared" si="204"/>
        <v>8.4905933364985545E-2</v>
      </c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39"/>
      <c r="TM35" s="37"/>
      <c r="TN35" s="37"/>
      <c r="TO35" s="37"/>
      <c r="TP35" s="37"/>
      <c r="TQ35" s="37"/>
      <c r="TR35" s="72">
        <f t="shared" si="142"/>
        <v>0.55005414723443558</v>
      </c>
      <c r="TS35" s="72">
        <f t="shared" si="142"/>
        <v>0.51181118001380743</v>
      </c>
      <c r="TT35" s="72">
        <f t="shared" si="142"/>
        <v>0.62230654481700642</v>
      </c>
      <c r="TU35" s="72">
        <f t="shared" si="142"/>
        <v>0.47784945280556779</v>
      </c>
      <c r="TV35" s="72">
        <f t="shared" si="142"/>
        <v>0.34621058902138169</v>
      </c>
      <c r="TW35" s="72">
        <f t="shared" si="142"/>
        <v>0.34444106000000008</v>
      </c>
      <c r="TX35" s="72">
        <f t="shared" si="142"/>
        <v>0.30447222278203734</v>
      </c>
      <c r="TY35" s="72">
        <f t="shared" si="143"/>
        <v>0.27137434860423248</v>
      </c>
      <c r="TZ35" s="72">
        <f t="shared" si="143"/>
        <v>0.220280391187299</v>
      </c>
      <c r="UA35" s="72">
        <f t="shared" si="143"/>
        <v>0.22930655414171655</v>
      </c>
      <c r="UB35" s="72">
        <f t="shared" si="143"/>
        <v>0.27680511058376855</v>
      </c>
      <c r="UC35" s="72">
        <f t="shared" si="143"/>
        <v>0.22140009201972646</v>
      </c>
      <c r="UD35" s="72">
        <f t="shared" si="144"/>
        <v>0.16965143869731811</v>
      </c>
      <c r="UE35" s="72">
        <f t="shared" si="144"/>
        <v>0.31774954824561424</v>
      </c>
      <c r="UF35" s="72">
        <f t="shared" si="144"/>
        <v>0.26663400815512883</v>
      </c>
      <c r="UG35" s="72">
        <f t="shared" si="144"/>
        <v>0.22707986764114771</v>
      </c>
      <c r="UH35" s="72">
        <f t="shared" ref="UH35:UI35" si="205">UH28/UH$22</f>
        <v>0.20611960974760676</v>
      </c>
      <c r="UI35" s="72">
        <f t="shared" si="205"/>
        <v>0.16217907120049202</v>
      </c>
      <c r="UJ35" s="72">
        <f t="shared" ref="UJ35:UK35" si="206">UJ28/UJ$22</f>
        <v>0.14965752799724358</v>
      </c>
      <c r="UK35" s="72">
        <f t="shared" si="206"/>
        <v>0.13706002920343052</v>
      </c>
    </row>
    <row r="36" spans="3:557">
      <c r="AQ36" s="1016"/>
      <c r="AU36" s="1020">
        <f t="shared" ref="AU36:CK36" si="207">AU22-AU37</f>
        <v>0</v>
      </c>
      <c r="AV36" s="1019">
        <f t="shared" si="207"/>
        <v>0</v>
      </c>
      <c r="AW36" s="1019">
        <f t="shared" si="207"/>
        <v>0</v>
      </c>
      <c r="AX36" s="1021">
        <f t="shared" si="207"/>
        <v>0</v>
      </c>
      <c r="AY36" s="1020">
        <f t="shared" si="207"/>
        <v>0</v>
      </c>
      <c r="AZ36" s="1019">
        <f t="shared" si="207"/>
        <v>0</v>
      </c>
      <c r="BA36" s="1019">
        <f t="shared" si="207"/>
        <v>0</v>
      </c>
      <c r="BB36" s="1021">
        <f t="shared" si="207"/>
        <v>0</v>
      </c>
      <c r="BC36" s="1020">
        <f t="shared" si="207"/>
        <v>0</v>
      </c>
      <c r="BD36" s="1019">
        <f t="shared" si="207"/>
        <v>0</v>
      </c>
      <c r="BE36" s="1019">
        <f t="shared" si="207"/>
        <v>0</v>
      </c>
      <c r="BF36" s="1021">
        <f t="shared" si="207"/>
        <v>0</v>
      </c>
      <c r="BG36" s="1020">
        <f t="shared" si="207"/>
        <v>0</v>
      </c>
      <c r="BH36" s="1019">
        <f t="shared" si="207"/>
        <v>0</v>
      </c>
      <c r="BI36" s="1019">
        <f t="shared" si="207"/>
        <v>0</v>
      </c>
      <c r="BJ36" s="1021">
        <f t="shared" si="207"/>
        <v>0</v>
      </c>
      <c r="BK36" s="1020">
        <f t="shared" si="207"/>
        <v>0</v>
      </c>
      <c r="BL36" s="1019">
        <f t="shared" si="207"/>
        <v>0</v>
      </c>
      <c r="BM36" s="1019">
        <f t="shared" si="207"/>
        <v>0</v>
      </c>
      <c r="BN36" s="1021">
        <f t="shared" si="207"/>
        <v>0</v>
      </c>
      <c r="BO36" s="1020">
        <f t="shared" si="207"/>
        <v>0</v>
      </c>
      <c r="BP36" s="1019">
        <f t="shared" si="207"/>
        <v>0</v>
      </c>
      <c r="BQ36" s="1019">
        <f t="shared" si="207"/>
        <v>0</v>
      </c>
      <c r="BR36" s="1021">
        <f t="shared" si="207"/>
        <v>0</v>
      </c>
      <c r="BS36" s="1020">
        <f t="shared" si="207"/>
        <v>0</v>
      </c>
      <c r="BT36" s="1019">
        <f t="shared" si="207"/>
        <v>0</v>
      </c>
      <c r="BU36" s="1019">
        <f t="shared" si="207"/>
        <v>0</v>
      </c>
      <c r="BV36" s="1021">
        <f t="shared" si="207"/>
        <v>0</v>
      </c>
      <c r="BW36" s="1020">
        <f t="shared" si="207"/>
        <v>0</v>
      </c>
      <c r="BX36" s="1019">
        <f t="shared" si="207"/>
        <v>0</v>
      </c>
      <c r="BY36" s="1019">
        <f t="shared" si="207"/>
        <v>0</v>
      </c>
      <c r="BZ36" s="1021">
        <f t="shared" si="207"/>
        <v>0</v>
      </c>
      <c r="CA36" s="1019">
        <f>CA22-CA37</f>
        <v>0</v>
      </c>
      <c r="CB36" s="1019">
        <f t="shared" si="207"/>
        <v>0</v>
      </c>
      <c r="CC36" s="1019">
        <f t="shared" si="207"/>
        <v>0</v>
      </c>
      <c r="CD36" s="1021">
        <f t="shared" si="207"/>
        <v>0</v>
      </c>
      <c r="CE36" s="1019">
        <f t="shared" si="207"/>
        <v>0</v>
      </c>
      <c r="CF36" s="1019">
        <f t="shared" si="207"/>
        <v>0</v>
      </c>
      <c r="CG36" s="1019">
        <f t="shared" si="207"/>
        <v>0</v>
      </c>
      <c r="CH36" s="1021">
        <f t="shared" si="207"/>
        <v>0</v>
      </c>
      <c r="CI36" s="1019">
        <f t="shared" si="207"/>
        <v>0</v>
      </c>
      <c r="CJ36" s="1019">
        <f t="shared" si="207"/>
        <v>0</v>
      </c>
      <c r="CK36" s="1019">
        <f t="shared" si="207"/>
        <v>0</v>
      </c>
      <c r="CL36" s="1021">
        <f t="shared" ref="CL36:DB36" si="208">CL22-CL37</f>
        <v>0</v>
      </c>
      <c r="CM36" s="1019">
        <f t="shared" si="208"/>
        <v>0</v>
      </c>
      <c r="CN36" s="1019">
        <f t="shared" si="208"/>
        <v>0</v>
      </c>
      <c r="CO36" s="1019">
        <f t="shared" si="208"/>
        <v>0</v>
      </c>
      <c r="CP36" s="1021">
        <f t="shared" si="208"/>
        <v>0</v>
      </c>
      <c r="CQ36" s="1019">
        <f t="shared" ref="CQ36" si="209">CQ22-CQ37</f>
        <v>0</v>
      </c>
      <c r="CR36" s="1019">
        <f t="shared" si="208"/>
        <v>0</v>
      </c>
      <c r="CS36" s="1019">
        <f t="shared" si="208"/>
        <v>0</v>
      </c>
      <c r="CT36" s="1021">
        <f t="shared" si="208"/>
        <v>0</v>
      </c>
      <c r="CU36" s="1019">
        <f t="shared" si="208"/>
        <v>0</v>
      </c>
      <c r="CV36" s="1019">
        <f t="shared" si="208"/>
        <v>0</v>
      </c>
      <c r="CW36" s="1019">
        <f t="shared" si="208"/>
        <v>0</v>
      </c>
      <c r="CX36" s="1019">
        <f t="shared" si="208"/>
        <v>0</v>
      </c>
      <c r="CY36" s="1020">
        <f t="shared" si="208"/>
        <v>0</v>
      </c>
      <c r="CZ36" s="1019">
        <f t="shared" si="208"/>
        <v>0</v>
      </c>
      <c r="DA36" s="1019">
        <f t="shared" si="208"/>
        <v>0</v>
      </c>
      <c r="DB36" s="1019">
        <f t="shared" si="208"/>
        <v>0</v>
      </c>
      <c r="DC36" s="1020">
        <f t="shared" ref="DC36:DF36" si="210">DC22-DC37</f>
        <v>0</v>
      </c>
      <c r="DD36" s="1019">
        <f t="shared" si="210"/>
        <v>0</v>
      </c>
      <c r="DE36" s="1019">
        <f t="shared" si="210"/>
        <v>0</v>
      </c>
      <c r="DF36" s="1019">
        <f t="shared" si="210"/>
        <v>0</v>
      </c>
      <c r="DG36" s="1020">
        <f t="shared" ref="DG36:DJ36" si="211">DG22-DG37</f>
        <v>0</v>
      </c>
      <c r="DH36" s="1019">
        <f t="shared" si="211"/>
        <v>0</v>
      </c>
      <c r="DI36" s="1019">
        <f t="shared" si="211"/>
        <v>0</v>
      </c>
      <c r="DJ36" s="1019">
        <f t="shared" si="211"/>
        <v>0</v>
      </c>
      <c r="DK36" s="1020">
        <f t="shared" ref="DK36:DN36" si="212">DK22-DK37</f>
        <v>0</v>
      </c>
      <c r="DL36" s="1019">
        <f t="shared" si="212"/>
        <v>0</v>
      </c>
      <c r="DM36" s="1019">
        <f t="shared" si="212"/>
        <v>0</v>
      </c>
      <c r="DN36" s="1021">
        <f t="shared" si="212"/>
        <v>0</v>
      </c>
      <c r="DO36" s="1019">
        <f t="shared" ref="DO36:DR36" si="213">DO22-DO37</f>
        <v>0</v>
      </c>
      <c r="DP36" s="1019">
        <f t="shared" si="213"/>
        <v>0</v>
      </c>
      <c r="DQ36" s="1019">
        <f t="shared" si="213"/>
        <v>0</v>
      </c>
      <c r="DR36" s="1019">
        <f t="shared" si="213"/>
        <v>0</v>
      </c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65"/>
      <c r="SW36" s="65"/>
      <c r="SX36" s="65"/>
      <c r="SY36" s="65"/>
      <c r="SZ36" s="65"/>
      <c r="TA36" s="65"/>
      <c r="TB36" s="65"/>
      <c r="TC36" s="65"/>
      <c r="TE36" s="59"/>
      <c r="TS36" s="1019">
        <f t="shared" ref="TS36:UD36" si="214">TS22-TS37</f>
        <v>0</v>
      </c>
      <c r="TT36" s="1019">
        <f t="shared" si="214"/>
        <v>0</v>
      </c>
      <c r="TU36" s="1019">
        <f t="shared" si="214"/>
        <v>0</v>
      </c>
      <c r="TV36" s="1019">
        <f t="shared" si="214"/>
        <v>0</v>
      </c>
      <c r="TW36" s="1019">
        <f t="shared" si="214"/>
        <v>0</v>
      </c>
      <c r="TX36" s="1019">
        <f t="shared" si="214"/>
        <v>0</v>
      </c>
      <c r="TY36" s="1019">
        <f t="shared" si="214"/>
        <v>0</v>
      </c>
      <c r="TZ36" s="1019">
        <f t="shared" si="214"/>
        <v>0</v>
      </c>
      <c r="UA36" s="1019">
        <f t="shared" si="214"/>
        <v>0</v>
      </c>
      <c r="UB36" s="1019">
        <f t="shared" si="214"/>
        <v>0</v>
      </c>
      <c r="UC36" s="1019">
        <f t="shared" si="214"/>
        <v>0</v>
      </c>
      <c r="UD36" s="1019">
        <f t="shared" si="214"/>
        <v>0</v>
      </c>
      <c r="UE36" s="1019">
        <f t="shared" ref="UE36:UJ36" si="215">UE22-UE37</f>
        <v>0</v>
      </c>
      <c r="UF36" s="1019">
        <f t="shared" si="215"/>
        <v>0</v>
      </c>
      <c r="UG36" s="1019">
        <f t="shared" si="215"/>
        <v>0</v>
      </c>
      <c r="UH36" s="1019">
        <f t="shared" si="215"/>
        <v>0</v>
      </c>
      <c r="UI36" s="1019">
        <f t="shared" si="215"/>
        <v>0</v>
      </c>
      <c r="UJ36" s="1019">
        <f t="shared" si="215"/>
        <v>0</v>
      </c>
      <c r="UK36" s="1019">
        <f t="shared" ref="UK36" si="216">UK22-UK37</f>
        <v>0</v>
      </c>
    </row>
    <row r="37" spans="3:557">
      <c r="C37" s="427" t="s">
        <v>722</v>
      </c>
      <c r="D37" s="427"/>
      <c r="E37" s="227"/>
      <c r="F37" s="812"/>
      <c r="G37" s="227"/>
      <c r="H37" s="227"/>
      <c r="I37" s="227"/>
      <c r="J37" s="812"/>
      <c r="K37" s="227"/>
      <c r="L37" s="227"/>
      <c r="M37" s="227"/>
      <c r="N37" s="812"/>
      <c r="O37" s="227"/>
      <c r="P37" s="227"/>
      <c r="Q37" s="227"/>
      <c r="R37" s="812"/>
      <c r="S37" s="227"/>
      <c r="T37" s="227"/>
      <c r="U37" s="227"/>
      <c r="V37" s="812"/>
      <c r="W37" s="227"/>
      <c r="X37" s="227"/>
      <c r="Y37" s="227"/>
      <c r="Z37" s="812"/>
      <c r="AA37" s="227"/>
      <c r="AB37" s="227"/>
      <c r="AC37" s="227"/>
      <c r="AD37" s="812"/>
      <c r="AE37" s="227"/>
      <c r="AF37" s="227"/>
      <c r="AG37" s="227"/>
      <c r="AH37" s="812"/>
      <c r="AI37" s="227"/>
      <c r="AJ37" s="227"/>
      <c r="AK37" s="227"/>
      <c r="AL37" s="812"/>
      <c r="AM37" s="227"/>
      <c r="AN37" s="227"/>
      <c r="AO37" s="227"/>
      <c r="AP37" s="812"/>
      <c r="AQ37" s="1022">
        <f t="shared" ref="AQ37:CK37" si="217">AQ38+AQ39</f>
        <v>10.199999999999999</v>
      </c>
      <c r="AR37" s="906">
        <f t="shared" si="217"/>
        <v>10.990158314456796</v>
      </c>
      <c r="AS37" s="906">
        <f t="shared" si="217"/>
        <v>11.940086644607529</v>
      </c>
      <c r="AT37" s="1007">
        <f t="shared" si="217"/>
        <v>15.058637636987033</v>
      </c>
      <c r="AU37" s="1022">
        <f t="shared" si="217"/>
        <v>12.3</v>
      </c>
      <c r="AV37" s="906">
        <f t="shared" si="217"/>
        <v>14.44</v>
      </c>
      <c r="AW37" s="906">
        <f t="shared" si="217"/>
        <v>14.670000000000002</v>
      </c>
      <c r="AX37" s="1007">
        <f t="shared" si="217"/>
        <v>16.529999999999998</v>
      </c>
      <c r="AY37" s="1022">
        <f t="shared" si="217"/>
        <v>10.39</v>
      </c>
      <c r="AZ37" s="906">
        <f t="shared" si="217"/>
        <v>10.77</v>
      </c>
      <c r="BA37" s="906">
        <f t="shared" si="217"/>
        <v>11.009999999999998</v>
      </c>
      <c r="BB37" s="1007">
        <f t="shared" si="217"/>
        <v>13.460000000000003</v>
      </c>
      <c r="BC37" s="1022">
        <f t="shared" si="217"/>
        <v>10.17</v>
      </c>
      <c r="BD37" s="906">
        <f t="shared" si="217"/>
        <v>11.42</v>
      </c>
      <c r="BE37" s="906">
        <f t="shared" si="217"/>
        <v>11.139999999999999</v>
      </c>
      <c r="BF37" s="1007">
        <f t="shared" si="217"/>
        <v>13.249999999999998</v>
      </c>
      <c r="BG37" s="1022">
        <f t="shared" si="217"/>
        <v>11.01</v>
      </c>
      <c r="BH37" s="906">
        <f t="shared" si="217"/>
        <v>12.350000000000001</v>
      </c>
      <c r="BI37" s="906">
        <f t="shared" si="217"/>
        <v>11.670000000000002</v>
      </c>
      <c r="BJ37" s="1007">
        <f t="shared" si="217"/>
        <v>13.61</v>
      </c>
      <c r="BK37" s="1022">
        <f t="shared" si="217"/>
        <v>11.130000000000003</v>
      </c>
      <c r="BL37" s="906">
        <f t="shared" si="217"/>
        <v>12.23</v>
      </c>
      <c r="BM37" s="906">
        <f t="shared" si="217"/>
        <v>11.55</v>
      </c>
      <c r="BN37" s="1007">
        <f t="shared" si="217"/>
        <v>14.090000000000002</v>
      </c>
      <c r="BO37" s="1022">
        <f t="shared" si="217"/>
        <v>10.4</v>
      </c>
      <c r="BP37" s="906">
        <f t="shared" si="217"/>
        <v>10.989999999999998</v>
      </c>
      <c r="BQ37" s="906">
        <f t="shared" si="217"/>
        <v>11.23</v>
      </c>
      <c r="BR37" s="1007">
        <f t="shared" si="217"/>
        <v>13.029999999999998</v>
      </c>
      <c r="BS37" s="1022">
        <f t="shared" si="217"/>
        <v>10.11</v>
      </c>
      <c r="BT37" s="906">
        <f t="shared" si="217"/>
        <v>10.520000000000001</v>
      </c>
      <c r="BU37" s="906">
        <f t="shared" si="217"/>
        <v>10.469999999999999</v>
      </c>
      <c r="BV37" s="1007">
        <f t="shared" si="217"/>
        <v>13.32</v>
      </c>
      <c r="BW37" s="906">
        <f t="shared" si="217"/>
        <v>9.9599999999999991</v>
      </c>
      <c r="BX37" s="906">
        <f t="shared" si="217"/>
        <v>10.600000000000001</v>
      </c>
      <c r="BY37" s="906">
        <f t="shared" si="217"/>
        <v>10.690000000000001</v>
      </c>
      <c r="BZ37" s="1007">
        <f t="shared" si="217"/>
        <v>12.21</v>
      </c>
      <c r="CA37" s="906">
        <f t="shared" si="217"/>
        <v>9.4600000000000009</v>
      </c>
      <c r="CB37" s="906">
        <f t="shared" si="217"/>
        <v>9.89</v>
      </c>
      <c r="CC37" s="906">
        <f>CC38+CC39</f>
        <v>9.6199999999999974</v>
      </c>
      <c r="CD37" s="1007">
        <f t="shared" si="217"/>
        <v>11.11</v>
      </c>
      <c r="CE37" s="906">
        <f t="shared" si="217"/>
        <v>9.5</v>
      </c>
      <c r="CF37" s="906">
        <f t="shared" si="217"/>
        <v>10.36</v>
      </c>
      <c r="CG37" s="906">
        <f t="shared" si="217"/>
        <v>10.379999999999999</v>
      </c>
      <c r="CH37" s="1007">
        <f t="shared" si="217"/>
        <v>11.9</v>
      </c>
      <c r="CI37" s="906">
        <f t="shared" si="217"/>
        <v>9.8500000000000014</v>
      </c>
      <c r="CJ37" s="906">
        <f t="shared" si="217"/>
        <v>9.4399999999999977</v>
      </c>
      <c r="CK37" s="906">
        <f t="shared" si="217"/>
        <v>12.529999999999998</v>
      </c>
      <c r="CL37" s="2230">
        <f t="shared" ref="CL37:DA37" si="218">CL38+CL39</f>
        <v>12.79</v>
      </c>
      <c r="CM37" s="906">
        <f t="shared" si="218"/>
        <v>11.87</v>
      </c>
      <c r="CN37" s="906">
        <f t="shared" si="218"/>
        <v>12.34</v>
      </c>
      <c r="CO37" s="906">
        <f t="shared" si="218"/>
        <v>13.340000000000002</v>
      </c>
      <c r="CP37" s="2230">
        <f t="shared" ref="CP37:CQ37" si="219">CP38+CP39</f>
        <v>14.649999999999999</v>
      </c>
      <c r="CQ37" s="906">
        <f t="shared" si="219"/>
        <v>14.670000000000002</v>
      </c>
      <c r="CR37" s="906">
        <f t="shared" si="218"/>
        <v>14.47</v>
      </c>
      <c r="CS37" s="906">
        <f t="shared" si="218"/>
        <v>14.5</v>
      </c>
      <c r="CT37" s="2230">
        <f t="shared" si="218"/>
        <v>15.64</v>
      </c>
      <c r="CU37" s="906">
        <f t="shared" si="218"/>
        <v>13.889999999999999</v>
      </c>
      <c r="CV37" s="906">
        <f t="shared" si="218"/>
        <v>13.65</v>
      </c>
      <c r="CW37" s="906">
        <f t="shared" si="218"/>
        <v>13.33</v>
      </c>
      <c r="CX37" s="906">
        <f t="shared" si="218"/>
        <v>14.309999999999999</v>
      </c>
      <c r="CY37" s="1022">
        <f t="shared" si="218"/>
        <v>12.950000000000003</v>
      </c>
      <c r="CZ37" s="906">
        <f t="shared" si="218"/>
        <v>13.93</v>
      </c>
      <c r="DA37" s="906">
        <f t="shared" si="218"/>
        <v>13.610000000000001</v>
      </c>
      <c r="DB37" s="906">
        <f t="shared" ref="DB37" si="220">DB38+DB39</f>
        <v>14.24</v>
      </c>
      <c r="DC37" s="1022">
        <f t="shared" ref="DC37:DF37" si="221">DC38+DC39</f>
        <v>14.14</v>
      </c>
      <c r="DD37" s="906">
        <f t="shared" si="221"/>
        <v>13.899999999999999</v>
      </c>
      <c r="DE37" s="906">
        <f t="shared" si="221"/>
        <v>14.04</v>
      </c>
      <c r="DF37" s="906">
        <f t="shared" si="221"/>
        <v>15.37</v>
      </c>
      <c r="DG37" s="1022">
        <f t="shared" ref="DG37:DJ37" si="222">DG38+DG39</f>
        <v>14.14</v>
      </c>
      <c r="DH37" s="906">
        <f t="shared" si="222"/>
        <v>14.885276919042306</v>
      </c>
      <c r="DI37" s="906">
        <f t="shared" si="222"/>
        <v>14.661489698010381</v>
      </c>
      <c r="DJ37" s="906">
        <f t="shared" si="222"/>
        <v>14.728350151771531</v>
      </c>
      <c r="DK37" s="2714">
        <f t="shared" ref="DK37:DN37" si="223">DK38+DK39</f>
        <v>13.337829202110424</v>
      </c>
      <c r="DL37" s="2655">
        <f t="shared" si="223"/>
        <v>13.819572032515534</v>
      </c>
      <c r="DM37" s="2655">
        <f t="shared" si="223"/>
        <v>14.058785870588849</v>
      </c>
      <c r="DN37" s="2667">
        <f t="shared" si="223"/>
        <v>14.815997258282293</v>
      </c>
      <c r="DO37" s="2655">
        <f t="shared" ref="DO37:DR37" si="224">DO38+DO39</f>
        <v>13.546626923224533</v>
      </c>
      <c r="DP37" s="2655">
        <f t="shared" si="224"/>
        <v>13.935341448746312</v>
      </c>
      <c r="DQ37" s="2655">
        <f t="shared" si="224"/>
        <v>14.302374998023289</v>
      </c>
      <c r="DR37" s="2655">
        <f t="shared" si="224"/>
        <v>15.035363266928929</v>
      </c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E37" s="59"/>
      <c r="TM37" s="945">
        <f>SUM(G37:J37)</f>
        <v>0</v>
      </c>
      <c r="TN37" s="945">
        <f>SUM(AA37:AD37)</f>
        <v>0</v>
      </c>
      <c r="TO37" s="945">
        <f>SUM(AE37:AH37)</f>
        <v>0</v>
      </c>
      <c r="TP37" s="945">
        <f>SUM(AI37:AL37)</f>
        <v>0</v>
      </c>
      <c r="TQ37" s="945">
        <f>SUM(AM37:AP37)</f>
        <v>0</v>
      </c>
      <c r="TR37" s="945">
        <f>SUM(AQ37:AT37)</f>
        <v>48.188882596051357</v>
      </c>
      <c r="TS37" s="945">
        <f>SUM(AU37:AX37)</f>
        <v>57.94</v>
      </c>
      <c r="TT37" s="945">
        <f>SUM(AY37:BB37)</f>
        <v>45.63</v>
      </c>
      <c r="TU37" s="945">
        <f>SUM(BC37:BF37)</f>
        <v>45.98</v>
      </c>
      <c r="TV37" s="945">
        <f>SUM(BG37:BJ37)</f>
        <v>48.64</v>
      </c>
      <c r="TW37" s="945">
        <f>SUM(BK37:BN37)</f>
        <v>49.000000000000007</v>
      </c>
      <c r="TX37" s="945">
        <f>SUM(BO37:BR37)</f>
        <v>45.650000000000006</v>
      </c>
      <c r="TY37" s="945">
        <f>SUM(BS37:BV37)</f>
        <v>44.42</v>
      </c>
      <c r="TZ37" s="945">
        <f>SUM(BW37:BZ37)</f>
        <v>43.460000000000008</v>
      </c>
      <c r="UA37" s="945">
        <f>SUM(CA37:CD37)</f>
        <v>40.08</v>
      </c>
      <c r="UB37" s="945">
        <f>SUM(CE37:CH37)</f>
        <v>42.14</v>
      </c>
      <c r="UC37" s="945">
        <f>SUM(CI37:CL37)</f>
        <v>44.61</v>
      </c>
      <c r="UD37" s="945">
        <f>SUM(CM37:CP37)</f>
        <v>52.2</v>
      </c>
      <c r="UE37" s="945">
        <f>SUM(CQ37:CT37)</f>
        <v>59.28</v>
      </c>
      <c r="UF37" s="945">
        <f>SUM(CU37:CX37)</f>
        <v>55.179999999999993</v>
      </c>
      <c r="UG37" s="945">
        <f>SUM(CY37:DB37)</f>
        <v>54.730000000000004</v>
      </c>
      <c r="UH37" s="945">
        <f>SUM(DC37:DF37)</f>
        <v>57.449999999999996</v>
      </c>
      <c r="UI37" s="945">
        <f t="shared" ref="UI37:UK39" si="225">SUMIF($G$2:$SY$2,UI$2,$G37:$SY37)</f>
        <v>58.415116768824213</v>
      </c>
      <c r="UJ37" s="945">
        <f t="shared" si="225"/>
        <v>56.032184363497102</v>
      </c>
      <c r="UK37" s="945">
        <f t="shared" si="225"/>
        <v>56.819706636923058</v>
      </c>
    </row>
    <row r="38" spans="3:557">
      <c r="C38" s="7"/>
      <c r="D38" s="7"/>
      <c r="E38" s="432" t="s">
        <v>673</v>
      </c>
      <c r="F38" s="758"/>
      <c r="G38" s="1026"/>
      <c r="H38" s="1026"/>
      <c r="I38" s="1026"/>
      <c r="J38" s="3"/>
      <c r="K38" s="1026"/>
      <c r="L38" s="1026"/>
      <c r="M38" s="1026"/>
      <c r="N38" s="3"/>
      <c r="O38" s="1026"/>
      <c r="P38" s="1026"/>
      <c r="Q38" s="1026"/>
      <c r="R38" s="3"/>
      <c r="S38" s="1026"/>
      <c r="T38" s="1026"/>
      <c r="U38" s="1026"/>
      <c r="V38" s="3"/>
      <c r="W38" s="1026"/>
      <c r="X38" s="1026"/>
      <c r="Y38" s="1026"/>
      <c r="Z38" s="3"/>
      <c r="AA38" s="1026"/>
      <c r="AB38" s="7"/>
      <c r="AC38" s="7"/>
      <c r="AD38" s="3"/>
      <c r="AE38" s="7"/>
      <c r="AF38" s="7"/>
      <c r="AG38" s="7"/>
      <c r="AH38" s="3"/>
      <c r="AI38" s="7"/>
      <c r="AJ38" s="7"/>
      <c r="AK38" s="7"/>
      <c r="AL38" s="3"/>
      <c r="AM38" s="7"/>
      <c r="AN38" s="7"/>
      <c r="AO38" s="7"/>
      <c r="AP38" s="3"/>
      <c r="AQ38" s="950">
        <f t="shared" ref="AQ38:BF38" si="226">AQ44+AQ60+AQ67+AQ74+AQ81+AQ88</f>
        <v>6.4924599999999986</v>
      </c>
      <c r="AR38" s="907">
        <f t="shared" si="226"/>
        <v>6.808638314456795</v>
      </c>
      <c r="AS38" s="907">
        <f t="shared" si="226"/>
        <v>7.4419266446075296</v>
      </c>
      <c r="AT38" s="956">
        <f t="shared" si="226"/>
        <v>9.9325976369870332</v>
      </c>
      <c r="AU38" s="950">
        <f t="shared" si="226"/>
        <v>7.3723200000000011</v>
      </c>
      <c r="AV38" s="907">
        <f t="shared" si="226"/>
        <v>7.8449799999999996</v>
      </c>
      <c r="AW38" s="907">
        <f t="shared" si="226"/>
        <v>7.4973800000000015</v>
      </c>
      <c r="AX38" s="956">
        <f t="shared" si="226"/>
        <v>9.875</v>
      </c>
      <c r="AY38" s="950">
        <f t="shared" si="226"/>
        <v>7.5330399999999997</v>
      </c>
      <c r="AZ38" s="907">
        <f t="shared" si="226"/>
        <v>7.48088</v>
      </c>
      <c r="BA38" s="907">
        <f t="shared" si="226"/>
        <v>8.0817599999999992</v>
      </c>
      <c r="BB38" s="956">
        <f t="shared" si="226"/>
        <v>10.393040000000003</v>
      </c>
      <c r="BC38" s="950">
        <f t="shared" si="226"/>
        <v>6.7846999999999991</v>
      </c>
      <c r="BD38" s="907">
        <f t="shared" si="226"/>
        <v>7.6372</v>
      </c>
      <c r="BE38" s="907">
        <f t="shared" si="226"/>
        <v>7.8239199999999993</v>
      </c>
      <c r="BF38" s="956">
        <f t="shared" si="226"/>
        <v>9.8812999999999978</v>
      </c>
      <c r="BG38" s="950">
        <f>BG44+BG60+BG67+BG74+BG81+BG88</f>
        <v>7.2152399999999997</v>
      </c>
      <c r="BH38" s="907">
        <f>BH44+BH60+BH67+BH74+BH81+BH88</f>
        <v>7.6552000000000007</v>
      </c>
      <c r="BI38" s="907">
        <f>BI44+BI60+BI67+BI74+BI81+BI88</f>
        <v>7.3951000000000011</v>
      </c>
      <c r="BJ38" s="956">
        <f>BJ44+BJ60+BJ67+BJ74+BJ81+BJ88</f>
        <v>9.7093999999999987</v>
      </c>
      <c r="BK38" s="950">
        <f t="shared" ref="BK38:BV38" si="227">BK44+BK60+BK67+BK74+BK81+BK88</f>
        <v>7.192140000000002</v>
      </c>
      <c r="BL38" s="907">
        <f t="shared" si="227"/>
        <v>7.4628999999999994</v>
      </c>
      <c r="BM38" s="907">
        <f t="shared" si="227"/>
        <v>7.1161000000000003</v>
      </c>
      <c r="BN38" s="956">
        <f>BN44+BN60+BN67+BN74+BN81+BN88</f>
        <v>9.6548000000000016</v>
      </c>
      <c r="BO38" s="950">
        <f t="shared" si="227"/>
        <v>6.3519200000000007</v>
      </c>
      <c r="BP38" s="907">
        <f t="shared" si="227"/>
        <v>6.4953999999999983</v>
      </c>
      <c r="BQ38" s="907">
        <f t="shared" si="227"/>
        <v>6.702399999999999</v>
      </c>
      <c r="BR38" s="956">
        <f>BR44+BR60+BR67+BR74+BR81+BR88</f>
        <v>8.6843999999999966</v>
      </c>
      <c r="BS38" s="950">
        <f>BS44+BS60+BS67+BS74+BS81+BS88</f>
        <v>5.9183999999999983</v>
      </c>
      <c r="BT38" s="907">
        <f t="shared" si="227"/>
        <v>5.975200000000001</v>
      </c>
      <c r="BU38" s="907">
        <f t="shared" si="227"/>
        <v>6.0156000000000001</v>
      </c>
      <c r="BV38" s="956">
        <f t="shared" si="227"/>
        <v>8.4924500000000016</v>
      </c>
      <c r="BW38" s="907">
        <f t="shared" ref="BW38:CK38" si="228">BW44+BW60+BW67+BW74+BW81+BW88</f>
        <v>6.1575999999999986</v>
      </c>
      <c r="BX38" s="907">
        <f t="shared" si="228"/>
        <v>5.8979200000000001</v>
      </c>
      <c r="BY38" s="907">
        <f t="shared" si="228"/>
        <v>6.1122700000000014</v>
      </c>
      <c r="BZ38" s="1666">
        <f t="shared" si="228"/>
        <v>7.8630800000000018</v>
      </c>
      <c r="CA38" s="1006">
        <f t="shared" si="228"/>
        <v>5.5646800000000018</v>
      </c>
      <c r="CB38" s="907">
        <f>CB44+CB60+CB67+CB74+CB81+CB88</f>
        <v>5.4879799999999994</v>
      </c>
      <c r="CC38" s="907">
        <f>CC44+CC60+CC67+CC74+CC81+CC88</f>
        <v>5.5123999999999977</v>
      </c>
      <c r="CD38" s="1666">
        <f t="shared" si="228"/>
        <v>6.9875000000000007</v>
      </c>
      <c r="CE38" s="1006">
        <f t="shared" si="228"/>
        <v>5.4133999999999993</v>
      </c>
      <c r="CF38" s="907">
        <f t="shared" si="228"/>
        <v>5.5688499999999985</v>
      </c>
      <c r="CG38" s="907">
        <f t="shared" si="228"/>
        <v>5.8641099999999993</v>
      </c>
      <c r="CH38" s="1666">
        <f t="shared" si="228"/>
        <v>7.4417</v>
      </c>
      <c r="CI38" s="1006">
        <f t="shared" si="228"/>
        <v>5.29765</v>
      </c>
      <c r="CJ38" s="907">
        <f t="shared" si="228"/>
        <v>4.8958999999999984</v>
      </c>
      <c r="CK38" s="907">
        <f t="shared" si="228"/>
        <v>7.2123499999999989</v>
      </c>
      <c r="CL38" s="2228">
        <f t="shared" ref="CL38:DA38" si="229">CL44+CL60+CL67+CL74+CL81+CL88</f>
        <v>7.9195000000000002</v>
      </c>
      <c r="CM38" s="1006">
        <f t="shared" si="229"/>
        <v>6.4981299999999997</v>
      </c>
      <c r="CN38" s="907">
        <f t="shared" si="229"/>
        <v>6.4837999999999987</v>
      </c>
      <c r="CO38" s="907">
        <f t="shared" si="229"/>
        <v>7.2295600000000011</v>
      </c>
      <c r="CP38" s="2228">
        <f t="shared" ref="CP38:CQ38" si="230">CP44+CP60+CP67+CP74+CP81+CP88</f>
        <v>8.7839200000000002</v>
      </c>
      <c r="CQ38" s="1006">
        <f t="shared" si="230"/>
        <v>7.9470000000000027</v>
      </c>
      <c r="CR38" s="907">
        <f t="shared" si="229"/>
        <v>7.2529000000000003</v>
      </c>
      <c r="CS38" s="907">
        <f t="shared" si="229"/>
        <v>7.5893300000000004</v>
      </c>
      <c r="CT38" s="2313">
        <f t="shared" si="229"/>
        <v>8.6036800000000007</v>
      </c>
      <c r="CU38" s="1006">
        <f t="shared" si="229"/>
        <v>6.774499999999998</v>
      </c>
      <c r="CV38" s="907">
        <f t="shared" si="229"/>
        <v>6.545700000000001</v>
      </c>
      <c r="CW38" s="907">
        <f t="shared" si="229"/>
        <v>6.9272200000000002</v>
      </c>
      <c r="CX38" s="1749">
        <f t="shared" si="229"/>
        <v>8.0771999999999995</v>
      </c>
      <c r="CY38" s="2497">
        <f t="shared" si="229"/>
        <v>6.731250000000002</v>
      </c>
      <c r="CZ38" s="907">
        <f t="shared" si="229"/>
        <v>7.1188000000000002</v>
      </c>
      <c r="DA38" s="907">
        <f t="shared" si="229"/>
        <v>7.0762400000000012</v>
      </c>
      <c r="DB38" s="907">
        <f t="shared" ref="DB38" si="231">DB44+DB60+DB67+DB74+DB81+DB88</f>
        <v>8.2689050000000002</v>
      </c>
      <c r="DC38" s="2497">
        <f t="shared" ref="DC38:DF38" si="232">DC44+DC60+DC67+DC74+DC81+DC88</f>
        <v>7.4733600000000004</v>
      </c>
      <c r="DD38" s="907">
        <f t="shared" si="232"/>
        <v>6.8212999999999999</v>
      </c>
      <c r="DE38" s="907">
        <f t="shared" si="232"/>
        <v>7.1779499999999983</v>
      </c>
      <c r="DF38" s="1749">
        <f t="shared" si="232"/>
        <v>8.623899999999999</v>
      </c>
      <c r="DG38" s="2497">
        <f t="shared" ref="DG38:DJ38" si="233">DG44+DG60+DG67+DG74+DG81+DG88</f>
        <v>7.4080000000000013</v>
      </c>
      <c r="DH38" s="907">
        <f t="shared" si="233"/>
        <v>7.5042329190423054</v>
      </c>
      <c r="DI38" s="907">
        <f t="shared" si="233"/>
        <v>7.6827341780103806</v>
      </c>
      <c r="DJ38" s="1749">
        <f t="shared" si="233"/>
        <v>8.1174670157715312</v>
      </c>
      <c r="DK38" s="2497">
        <f t="shared" ref="DK38:DN38" si="234">DK44+DK60+DK67+DK74+DK81+DK88</f>
        <v>6.6110649126784224</v>
      </c>
      <c r="DL38" s="1749">
        <f t="shared" si="234"/>
        <v>6.8980104435392127</v>
      </c>
      <c r="DM38" s="1749">
        <f t="shared" si="234"/>
        <v>7.4234042319259732</v>
      </c>
      <c r="DN38" s="2583">
        <f t="shared" si="234"/>
        <v>8.4396417513914912</v>
      </c>
      <c r="DO38" s="1749">
        <f t="shared" ref="DO38:DR38" si="235">DO44+DO60+DO67+DO74+DO81+DO88</f>
        <v>6.8264721279311305</v>
      </c>
      <c r="DP38" s="1749">
        <f t="shared" si="235"/>
        <v>7.013582009594109</v>
      </c>
      <c r="DQ38" s="1749">
        <f t="shared" si="235"/>
        <v>7.6464308374346635</v>
      </c>
      <c r="DR38" s="1749">
        <f t="shared" si="235"/>
        <v>8.6392350572923267</v>
      </c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E38" s="59"/>
      <c r="TM38" s="844">
        <f>SUM(G38:J38)</f>
        <v>0</v>
      </c>
      <c r="TN38" s="844">
        <f>SUM(AA38:AD38)</f>
        <v>0</v>
      </c>
      <c r="TO38" s="844">
        <f>SUM(AE38:AH38)</f>
        <v>0</v>
      </c>
      <c r="TP38" s="844">
        <f>SUM(AI38:AL38)</f>
        <v>0</v>
      </c>
      <c r="TQ38" s="844">
        <f>SUM(AM38:AP38)</f>
        <v>0</v>
      </c>
      <c r="TR38" s="844">
        <f>SUM(AQ38:AT38)</f>
        <v>30.675622596051358</v>
      </c>
      <c r="TS38" s="844">
        <f>SUM(AU38:AX38)</f>
        <v>32.589680000000001</v>
      </c>
      <c r="TT38" s="844">
        <f>SUM(AY38:BB38)</f>
        <v>33.488720000000001</v>
      </c>
      <c r="TU38" s="844">
        <f>SUM(BC38:BF38)</f>
        <v>32.127119999999998</v>
      </c>
      <c r="TV38" s="844">
        <f>SUM(BG38:BJ38)</f>
        <v>31.97494</v>
      </c>
      <c r="TW38" s="844">
        <f>SUM(BK38:BN38)</f>
        <v>31.425940000000004</v>
      </c>
      <c r="TX38" s="844">
        <f>SUM(BO38:BR38)</f>
        <v>28.234119999999997</v>
      </c>
      <c r="TY38" s="844">
        <f>SUM(BS38:BV38)</f>
        <v>26.40165</v>
      </c>
      <c r="TZ38" s="844">
        <f>SUM(BW38:BZ38)</f>
        <v>26.03087</v>
      </c>
      <c r="UA38" s="844">
        <f>SUM(CA38:CD38)</f>
        <v>23.55256</v>
      </c>
      <c r="UB38" s="844">
        <f>SUM(CE38:CH38)</f>
        <v>24.288059999999998</v>
      </c>
      <c r="UC38" s="844">
        <f>SUM(CI38:CL38)</f>
        <v>25.325399999999995</v>
      </c>
      <c r="UD38" s="844">
        <f>SUM(CM38:CP38)</f>
        <v>28.99541</v>
      </c>
      <c r="UE38" s="844">
        <f>SUM(CQ38:CT38)</f>
        <v>31.392910000000004</v>
      </c>
      <c r="UF38" s="844">
        <f>SUM(CU38:CX38)</f>
        <v>28.324619999999996</v>
      </c>
      <c r="UG38" s="844">
        <f>SUM(CY38:DB38)</f>
        <v>29.195195000000005</v>
      </c>
      <c r="UH38" s="844">
        <f>SUM(DC38:DF38)</f>
        <v>30.096509999999999</v>
      </c>
      <c r="UI38" s="844">
        <f t="shared" si="225"/>
        <v>30.712434112824219</v>
      </c>
      <c r="UJ38" s="844">
        <f t="shared" si="225"/>
        <v>29.372121339535099</v>
      </c>
      <c r="UK38" s="844">
        <f t="shared" si="225"/>
        <v>30.125720032252232</v>
      </c>
    </row>
    <row r="39" spans="3:557">
      <c r="C39" s="37"/>
      <c r="D39" s="37"/>
      <c r="E39" s="783" t="s">
        <v>678</v>
      </c>
      <c r="F39" s="459"/>
      <c r="G39" s="37"/>
      <c r="H39" s="37"/>
      <c r="I39" s="37"/>
      <c r="J39" s="14"/>
      <c r="K39" s="37"/>
      <c r="L39" s="37"/>
      <c r="M39" s="37"/>
      <c r="N39" s="14"/>
      <c r="O39" s="37"/>
      <c r="P39" s="37"/>
      <c r="Q39" s="37"/>
      <c r="R39" s="14"/>
      <c r="S39" s="37"/>
      <c r="T39" s="37"/>
      <c r="U39" s="37"/>
      <c r="V39" s="14"/>
      <c r="W39" s="37"/>
      <c r="X39" s="37"/>
      <c r="Y39" s="37"/>
      <c r="Z39" s="14"/>
      <c r="AA39" s="37"/>
      <c r="AB39" s="37"/>
      <c r="AC39" s="37"/>
      <c r="AD39" s="14"/>
      <c r="AE39" s="37"/>
      <c r="AF39" s="37"/>
      <c r="AG39" s="37"/>
      <c r="AH39" s="14"/>
      <c r="AI39" s="37"/>
      <c r="AJ39" s="37"/>
      <c r="AK39" s="37"/>
      <c r="AL39" s="14"/>
      <c r="AM39" s="37"/>
      <c r="AN39" s="37"/>
      <c r="AO39" s="37"/>
      <c r="AP39" s="14"/>
      <c r="AQ39" s="951">
        <f t="shared" ref="AQ39:BF39" si="236">AQ8-AQ14</f>
        <v>3.7075399999999998</v>
      </c>
      <c r="AR39" s="874">
        <f t="shared" si="236"/>
        <v>4.1815199999999999</v>
      </c>
      <c r="AS39" s="874">
        <f t="shared" si="236"/>
        <v>4.4981599999999995</v>
      </c>
      <c r="AT39" s="875">
        <f t="shared" si="236"/>
        <v>5.1260399999999997</v>
      </c>
      <c r="AU39" s="951">
        <f t="shared" si="236"/>
        <v>4.9276799999999996</v>
      </c>
      <c r="AV39" s="874">
        <f t="shared" si="236"/>
        <v>6.5950199999999999</v>
      </c>
      <c r="AW39" s="874">
        <f t="shared" si="236"/>
        <v>7.1726200000000002</v>
      </c>
      <c r="AX39" s="875">
        <f t="shared" si="236"/>
        <v>6.6549999999999976</v>
      </c>
      <c r="AY39" s="951">
        <f t="shared" si="236"/>
        <v>2.8569599999999999</v>
      </c>
      <c r="AZ39" s="874">
        <f t="shared" si="236"/>
        <v>3.28912</v>
      </c>
      <c r="BA39" s="874">
        <f t="shared" si="236"/>
        <v>2.9282399999999997</v>
      </c>
      <c r="BB39" s="875">
        <f t="shared" si="236"/>
        <v>3.0669599999999999</v>
      </c>
      <c r="BC39" s="951">
        <f t="shared" si="236"/>
        <v>3.3853000000000004</v>
      </c>
      <c r="BD39" s="874">
        <f t="shared" si="236"/>
        <v>3.7827999999999999</v>
      </c>
      <c r="BE39" s="874">
        <f t="shared" si="236"/>
        <v>3.3160799999999999</v>
      </c>
      <c r="BF39" s="875">
        <f t="shared" si="236"/>
        <v>3.3687</v>
      </c>
      <c r="BG39" s="951">
        <f>BG8-BG14</f>
        <v>3.7947600000000001</v>
      </c>
      <c r="BH39" s="874">
        <f>BH8-BH14</f>
        <v>4.6947999999999999</v>
      </c>
      <c r="BI39" s="874">
        <f>BI8-BI14</f>
        <v>4.2748999999999997</v>
      </c>
      <c r="BJ39" s="875">
        <f>BJ8-BJ14</f>
        <v>3.9005999999999998</v>
      </c>
      <c r="BK39" s="951">
        <f t="shared" ref="BK39:BV39" si="237">BK8-BK14</f>
        <v>3.9378600000000001</v>
      </c>
      <c r="BL39" s="874">
        <f t="shared" si="237"/>
        <v>4.7671000000000001</v>
      </c>
      <c r="BM39" s="874">
        <f t="shared" si="237"/>
        <v>4.4338999999999995</v>
      </c>
      <c r="BN39" s="875">
        <f t="shared" si="237"/>
        <v>4.4352</v>
      </c>
      <c r="BO39" s="951">
        <f t="shared" si="237"/>
        <v>4.0480799999999997</v>
      </c>
      <c r="BP39" s="874">
        <f t="shared" si="237"/>
        <v>4.4946000000000002</v>
      </c>
      <c r="BQ39" s="874">
        <f t="shared" si="237"/>
        <v>4.5276000000000005</v>
      </c>
      <c r="BR39" s="875">
        <f>BR8-BR14</f>
        <v>4.3456000000000001</v>
      </c>
      <c r="BS39" s="951">
        <f t="shared" si="237"/>
        <v>4.1916000000000002</v>
      </c>
      <c r="BT39" s="874">
        <f t="shared" si="237"/>
        <v>4.5448000000000004</v>
      </c>
      <c r="BU39" s="874">
        <f t="shared" si="237"/>
        <v>4.4543999999999997</v>
      </c>
      <c r="BV39" s="875">
        <f t="shared" si="237"/>
        <v>4.8275499999999996</v>
      </c>
      <c r="BW39" s="874">
        <f t="shared" ref="BW39:CK39" si="238">BW8-BW14</f>
        <v>3.8024</v>
      </c>
      <c r="BX39" s="874">
        <f t="shared" si="238"/>
        <v>4.7020800000000005</v>
      </c>
      <c r="BY39" s="874">
        <f t="shared" si="238"/>
        <v>4.5777300000000007</v>
      </c>
      <c r="BZ39" s="875">
        <f t="shared" si="238"/>
        <v>4.3469199999999999</v>
      </c>
      <c r="CA39" s="874">
        <f t="shared" si="238"/>
        <v>3.8953199999999999</v>
      </c>
      <c r="CB39" s="874">
        <f>CB8-CB14</f>
        <v>4.4020200000000003</v>
      </c>
      <c r="CC39" s="874">
        <f>CC8-CC14</f>
        <v>4.1076000000000006</v>
      </c>
      <c r="CD39" s="875">
        <f t="shared" si="238"/>
        <v>4.1224999999999996</v>
      </c>
      <c r="CE39" s="874">
        <f t="shared" si="238"/>
        <v>4.0865999999999998</v>
      </c>
      <c r="CF39" s="874">
        <f t="shared" si="238"/>
        <v>4.79115</v>
      </c>
      <c r="CG39" s="874">
        <f t="shared" si="238"/>
        <v>4.5158899999999997</v>
      </c>
      <c r="CH39" s="875">
        <f t="shared" si="238"/>
        <v>4.4583000000000004</v>
      </c>
      <c r="CI39" s="874">
        <f t="shared" si="238"/>
        <v>4.5523500000000006</v>
      </c>
      <c r="CJ39" s="874">
        <f t="shared" si="238"/>
        <v>4.5441000000000003</v>
      </c>
      <c r="CK39" s="874">
        <f t="shared" si="238"/>
        <v>5.3176499999999995</v>
      </c>
      <c r="CL39" s="875">
        <f t="shared" ref="CL39:DA39" si="239">CL8-CL14</f>
        <v>4.8704999999999998</v>
      </c>
      <c r="CM39" s="874">
        <f t="shared" si="239"/>
        <v>5.3718699999999995</v>
      </c>
      <c r="CN39" s="874">
        <f t="shared" si="239"/>
        <v>5.8562000000000003</v>
      </c>
      <c r="CO39" s="874">
        <f t="shared" si="239"/>
        <v>6.1104400000000005</v>
      </c>
      <c r="CP39" s="875">
        <f t="shared" ref="CP39:CQ39" si="240">CP8-CP14</f>
        <v>5.8660799999999993</v>
      </c>
      <c r="CQ39" s="874">
        <f t="shared" si="240"/>
        <v>6.7229999999999999</v>
      </c>
      <c r="CR39" s="874">
        <f t="shared" si="239"/>
        <v>7.2171000000000003</v>
      </c>
      <c r="CS39" s="874">
        <f t="shared" si="239"/>
        <v>6.9106699999999996</v>
      </c>
      <c r="CT39" s="875">
        <f t="shared" si="239"/>
        <v>7.0363199999999999</v>
      </c>
      <c r="CU39" s="874">
        <f t="shared" si="239"/>
        <v>7.1155000000000008</v>
      </c>
      <c r="CV39" s="874">
        <f t="shared" si="239"/>
        <v>7.1042999999999994</v>
      </c>
      <c r="CW39" s="874">
        <f t="shared" si="239"/>
        <v>6.4027799999999999</v>
      </c>
      <c r="CX39" s="874">
        <f t="shared" si="239"/>
        <v>6.2328000000000001</v>
      </c>
      <c r="CY39" s="951">
        <f t="shared" si="239"/>
        <v>6.21875</v>
      </c>
      <c r="CZ39" s="874">
        <f t="shared" si="239"/>
        <v>6.8111999999999995</v>
      </c>
      <c r="DA39" s="874">
        <f t="shared" si="239"/>
        <v>6.53376</v>
      </c>
      <c r="DB39" s="874">
        <f t="shared" ref="DB39" si="241">DB8-DB14</f>
        <v>5.971095</v>
      </c>
      <c r="DC39" s="951">
        <f t="shared" ref="DC39:DF39" si="242">DC8-DC14</f>
        <v>6.6666400000000001</v>
      </c>
      <c r="DD39" s="874">
        <f t="shared" si="242"/>
        <v>7.0786999999999995</v>
      </c>
      <c r="DE39" s="874">
        <f t="shared" si="242"/>
        <v>6.86205</v>
      </c>
      <c r="DF39" s="874">
        <f t="shared" si="242"/>
        <v>6.7461000000000002</v>
      </c>
      <c r="DG39" s="951">
        <f t="shared" ref="DG39:DJ39" si="243">DG8-DG14</f>
        <v>6.7319999999999993</v>
      </c>
      <c r="DH39" s="874">
        <f t="shared" si="243"/>
        <v>7.381044000000001</v>
      </c>
      <c r="DI39" s="874">
        <f t="shared" si="243"/>
        <v>6.97875552</v>
      </c>
      <c r="DJ39" s="874">
        <f t="shared" si="243"/>
        <v>6.610883136</v>
      </c>
      <c r="DK39" s="951">
        <f t="shared" ref="DK39:DN39" si="244">DK8-DK14</f>
        <v>6.7267642894320012</v>
      </c>
      <c r="DL39" s="874">
        <f t="shared" si="244"/>
        <v>6.9215615889763216</v>
      </c>
      <c r="DM39" s="874">
        <f t="shared" si="244"/>
        <v>6.635381638662877</v>
      </c>
      <c r="DN39" s="875">
        <f t="shared" si="244"/>
        <v>6.3763555068908015</v>
      </c>
      <c r="DO39" s="874">
        <f t="shared" ref="DO39:DR39" si="245">DO8-DO14</f>
        <v>6.7201547952934018</v>
      </c>
      <c r="DP39" s="874">
        <f t="shared" si="245"/>
        <v>6.9217594391522033</v>
      </c>
      <c r="DQ39" s="874">
        <f t="shared" si="245"/>
        <v>6.6559441605886267</v>
      </c>
      <c r="DR39" s="874">
        <f t="shared" si="245"/>
        <v>6.3961282096366032</v>
      </c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1"/>
      <c r="TE39" s="59"/>
      <c r="TM39" s="688">
        <f>SUM(G39:J39)</f>
        <v>0</v>
      </c>
      <c r="TN39" s="688">
        <f>SUM(AA39:AD39)</f>
        <v>0</v>
      </c>
      <c r="TO39" s="688">
        <f>SUM(AE39:AH39)</f>
        <v>0</v>
      </c>
      <c r="TP39" s="688">
        <f>SUM(AI39:AL39)</f>
        <v>0</v>
      </c>
      <c r="TQ39" s="688">
        <f>SUM(AM39:AP39)</f>
        <v>0</v>
      </c>
      <c r="TR39" s="688">
        <f>SUM(AQ39:AT39)</f>
        <v>17.513259999999999</v>
      </c>
      <c r="TS39" s="688">
        <f>SUM(AU39:AX39)</f>
        <v>25.35032</v>
      </c>
      <c r="TT39" s="688">
        <f>SUM(AY39:BB39)</f>
        <v>12.14128</v>
      </c>
      <c r="TU39" s="688">
        <f>SUM(BC39:BF39)</f>
        <v>13.852880000000001</v>
      </c>
      <c r="TV39" s="688">
        <f>SUM(BG39:BJ39)</f>
        <v>16.66506</v>
      </c>
      <c r="TW39" s="688">
        <f>SUM(BK39:BN39)</f>
        <v>17.574059999999999</v>
      </c>
      <c r="TX39" s="688">
        <f>SUM(BO39:BR39)</f>
        <v>17.415880000000001</v>
      </c>
      <c r="TY39" s="688">
        <f>SUM(BS39:BV39)</f>
        <v>18.018349999999998</v>
      </c>
      <c r="TZ39" s="688">
        <f>SUM(BW39:BZ39)</f>
        <v>17.429130000000001</v>
      </c>
      <c r="UA39" s="688">
        <f>SUM(CA39:CD39)</f>
        <v>16.527439999999999</v>
      </c>
      <c r="UB39" s="688">
        <f>SUM(CE39:CH39)</f>
        <v>17.851939999999999</v>
      </c>
      <c r="UC39" s="688">
        <f>SUM(CI39:CL39)</f>
        <v>19.284600000000001</v>
      </c>
      <c r="UD39" s="688">
        <f>SUM(CM39:CP39)</f>
        <v>23.20459</v>
      </c>
      <c r="UE39" s="688">
        <f>SUM(CQ39:CT39)</f>
        <v>27.887090000000001</v>
      </c>
      <c r="UF39" s="688">
        <f>SUM(CU39:CX39)</f>
        <v>26.85538</v>
      </c>
      <c r="UG39" s="688">
        <f>SUM(CY39:DB39)</f>
        <v>25.534804999999999</v>
      </c>
      <c r="UH39" s="688">
        <f>SUM(DC39:DF39)</f>
        <v>27.353490000000001</v>
      </c>
      <c r="UI39" s="688">
        <f t="shared" si="225"/>
        <v>27.702682656</v>
      </c>
      <c r="UJ39" s="688">
        <f t="shared" si="225"/>
        <v>26.660063023962003</v>
      </c>
      <c r="UK39" s="688">
        <f t="shared" si="225"/>
        <v>26.693986604670837</v>
      </c>
    </row>
    <row r="40" spans="3:557">
      <c r="AQ40" s="1016"/>
      <c r="AT40" s="3"/>
      <c r="AU40" s="1016"/>
      <c r="AX40" s="3"/>
      <c r="AY40" s="1016"/>
      <c r="BB40" s="3"/>
      <c r="BC40" s="1016"/>
      <c r="BF40" s="3"/>
      <c r="BG40" s="1016"/>
      <c r="BJ40" s="3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1"/>
      <c r="TE40" s="59"/>
    </row>
    <row r="41" spans="3:557" s="39" customFormat="1" ht="3.75" customHeight="1">
      <c r="F41" s="221"/>
      <c r="J41" s="221"/>
      <c r="N41" s="221"/>
      <c r="R41" s="221"/>
      <c r="V41" s="221"/>
      <c r="Z41" s="221"/>
      <c r="AD41" s="221"/>
      <c r="AH41" s="221"/>
      <c r="AL41" s="221"/>
      <c r="AP41" s="221"/>
      <c r="AQ41" s="194"/>
      <c r="AT41" s="221"/>
      <c r="AU41" s="194"/>
      <c r="AX41" s="221"/>
      <c r="AY41" s="194"/>
      <c r="BB41" s="221"/>
      <c r="BC41" s="194"/>
      <c r="BF41" s="221"/>
      <c r="BG41" s="194"/>
      <c r="BJ41" s="221"/>
      <c r="BN41" s="221"/>
      <c r="BO41" s="194"/>
      <c r="BR41" s="221"/>
      <c r="BS41" s="194"/>
      <c r="BV41" s="221"/>
      <c r="BZ41" s="221"/>
      <c r="CD41" s="221"/>
      <c r="CH41" s="221"/>
      <c r="CL41" s="221"/>
      <c r="CP41" s="221"/>
      <c r="CT41" s="221"/>
      <c r="CY41" s="194"/>
      <c r="DC41" s="194"/>
      <c r="DG41" s="194"/>
      <c r="DK41" s="194"/>
      <c r="DN41" s="221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1"/>
      <c r="TE41" s="59"/>
    </row>
    <row r="42" spans="3:557">
      <c r="AQ42" s="1034"/>
      <c r="AR42" s="37"/>
      <c r="AS42" s="37"/>
      <c r="AT42" s="14"/>
      <c r="AU42" s="1034"/>
      <c r="AV42" s="37"/>
      <c r="AW42" s="37"/>
      <c r="AX42" s="14"/>
      <c r="AY42" s="1034"/>
      <c r="AZ42" s="37"/>
      <c r="BA42" s="37"/>
      <c r="BB42" s="14"/>
      <c r="BC42" s="1034"/>
      <c r="BD42" s="37"/>
      <c r="BE42" s="37"/>
      <c r="BF42" s="14"/>
      <c r="BG42" s="1034"/>
      <c r="BH42" s="37"/>
      <c r="BI42" s="37"/>
      <c r="BJ42" s="14"/>
      <c r="BK42" s="1018"/>
      <c r="BO42" s="149"/>
      <c r="BS42" s="179"/>
      <c r="BW42" s="59"/>
      <c r="CA42" s="59"/>
      <c r="CE42" s="59"/>
      <c r="CI42" s="59"/>
      <c r="CM42" s="59"/>
      <c r="CQ42" s="59"/>
      <c r="CU42" s="59"/>
      <c r="CY42" s="179"/>
      <c r="DC42" s="179"/>
      <c r="DG42" s="179"/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1"/>
      <c r="TE42" s="59"/>
      <c r="TV42" s="441"/>
    </row>
    <row r="43" spans="3:557" s="1279" customFormat="1">
      <c r="C43" s="947"/>
      <c r="D43" s="947" t="s">
        <v>733</v>
      </c>
      <c r="E43" s="947"/>
      <c r="F43" s="948"/>
      <c r="G43" s="947"/>
      <c r="H43" s="947"/>
      <c r="I43" s="947"/>
      <c r="J43" s="948"/>
      <c r="K43" s="947"/>
      <c r="L43" s="947"/>
      <c r="M43" s="947"/>
      <c r="N43" s="948"/>
      <c r="O43" s="947"/>
      <c r="P43" s="947"/>
      <c r="Q43" s="947"/>
      <c r="R43" s="948"/>
      <c r="S43" s="947"/>
      <c r="T43" s="947"/>
      <c r="U43" s="947"/>
      <c r="V43" s="948"/>
      <c r="W43" s="947"/>
      <c r="X43" s="947"/>
      <c r="Y43" s="947"/>
      <c r="Z43" s="948"/>
      <c r="AA43" s="947"/>
      <c r="AB43" s="947"/>
      <c r="AC43" s="947"/>
      <c r="AD43" s="948"/>
      <c r="AE43" s="947"/>
      <c r="AF43" s="947"/>
      <c r="AG43" s="947"/>
      <c r="AH43" s="948"/>
      <c r="AI43" s="947"/>
      <c r="AJ43" s="947"/>
      <c r="AK43" s="947"/>
      <c r="AL43" s="948"/>
      <c r="AM43" s="947"/>
      <c r="AN43" s="947"/>
      <c r="AO43" s="947"/>
      <c r="AP43" s="948"/>
      <c r="AQ43" s="1032">
        <f t="shared" ref="AQ43:BF43" si="246">AQ23</f>
        <v>2.6264799999999986</v>
      </c>
      <c r="AR43" s="947">
        <f t="shared" si="246"/>
        <v>2.0864099999999999</v>
      </c>
      <c r="AS43" s="947">
        <f t="shared" si="246"/>
        <v>5.7751399999999977</v>
      </c>
      <c r="AT43" s="948">
        <f t="shared" si="246"/>
        <v>2.5079299999999991</v>
      </c>
      <c r="AU43" s="1032">
        <f t="shared" si="246"/>
        <v>5.0548040000000016</v>
      </c>
      <c r="AV43" s="947">
        <f t="shared" si="246"/>
        <v>5.8363519999999971</v>
      </c>
      <c r="AW43" s="947">
        <f t="shared" si="246"/>
        <v>5.3222909999999981</v>
      </c>
      <c r="AX43" s="948">
        <f t="shared" si="246"/>
        <v>4.2022780000000077</v>
      </c>
      <c r="AY43" s="1032">
        <f t="shared" si="246"/>
        <v>2.4426999999999985</v>
      </c>
      <c r="AZ43" s="947">
        <f t="shared" si="246"/>
        <v>2.3160999999999987</v>
      </c>
      <c r="BA43" s="947">
        <f t="shared" si="246"/>
        <v>3.1908500000000011</v>
      </c>
      <c r="BB43" s="948">
        <f t="shared" si="246"/>
        <v>2.9695499999999981</v>
      </c>
      <c r="BC43" s="1032">
        <f t="shared" si="246"/>
        <v>3.1945119999999996</v>
      </c>
      <c r="BD43" s="947">
        <f t="shared" si="246"/>
        <v>3.601936000000002</v>
      </c>
      <c r="BE43" s="947">
        <f t="shared" si="246"/>
        <v>4.4126480000000008</v>
      </c>
      <c r="BF43" s="948">
        <f t="shared" si="246"/>
        <v>4.4806999999999952</v>
      </c>
      <c r="BG43" s="1032">
        <f>BG23</f>
        <v>4.9453000000000014</v>
      </c>
      <c r="BH43" s="947">
        <f>BH23</f>
        <v>5.8524000000000012</v>
      </c>
      <c r="BI43" s="947">
        <f>BI23</f>
        <v>5.7551999999999932</v>
      </c>
      <c r="BJ43" s="948">
        <f>BJ23</f>
        <v>5.7668000000000017</v>
      </c>
      <c r="BK43" s="947">
        <f>BK23</f>
        <v>5.031699999999999</v>
      </c>
      <c r="BL43" s="947">
        <f t="shared" ref="BL43:CA43" si="247">BL23</f>
        <v>5.5345999999999975</v>
      </c>
      <c r="BM43" s="947">
        <f t="shared" si="247"/>
        <v>5.3862000000000005</v>
      </c>
      <c r="BN43" s="948">
        <f t="shared" si="247"/>
        <v>5.8834</v>
      </c>
      <c r="BO43" s="947">
        <f t="shared" si="247"/>
        <v>4.8066999999999975</v>
      </c>
      <c r="BP43" s="947">
        <f t="shared" si="247"/>
        <v>4.6951000000000036</v>
      </c>
      <c r="BQ43" s="947">
        <f t="shared" si="247"/>
        <v>6.0946999999999942</v>
      </c>
      <c r="BR43" s="948">
        <f t="shared" si="247"/>
        <v>5.3279999999999976</v>
      </c>
      <c r="BS43" s="947">
        <f t="shared" si="247"/>
        <v>4.4917999999999996</v>
      </c>
      <c r="BT43" s="947">
        <f t="shared" si="247"/>
        <v>5.182400000000003</v>
      </c>
      <c r="BU43" s="947">
        <f t="shared" si="247"/>
        <v>6.0975000000000001</v>
      </c>
      <c r="BV43" s="948">
        <f t="shared" si="247"/>
        <v>5.8969999999999949</v>
      </c>
      <c r="BW43" s="947">
        <f t="shared" si="247"/>
        <v>5.3046364319448056</v>
      </c>
      <c r="BX43" s="947">
        <f t="shared" si="247"/>
        <v>5.6727635680551938</v>
      </c>
      <c r="BY43" s="947">
        <f t="shared" si="247"/>
        <v>6.1054999999999993</v>
      </c>
      <c r="BZ43" s="948">
        <f t="shared" si="247"/>
        <v>5.1178999999999899</v>
      </c>
      <c r="CA43" s="947">
        <f t="shared" si="247"/>
        <v>4.4672999999999972</v>
      </c>
      <c r="CB43" s="947">
        <f t="shared" ref="CB43:CO43" si="248">CB23</f>
        <v>4.5656000000000043</v>
      </c>
      <c r="CC43" s="947">
        <f t="shared" si="248"/>
        <v>5.3438999999999997</v>
      </c>
      <c r="CD43" s="948">
        <f t="shared" si="248"/>
        <v>4.6380000000000035</v>
      </c>
      <c r="CE43" s="947">
        <f t="shared" si="248"/>
        <v>4.7805000000000009</v>
      </c>
      <c r="CF43" s="947">
        <f t="shared" si="248"/>
        <v>4.9755999999999991</v>
      </c>
      <c r="CG43" s="947">
        <f t="shared" si="248"/>
        <v>5.7536999999999923</v>
      </c>
      <c r="CH43" s="948">
        <f t="shared" si="248"/>
        <v>4.7364000000000006</v>
      </c>
      <c r="CI43" s="947">
        <f t="shared" si="248"/>
        <v>4.8625999999999987</v>
      </c>
      <c r="CJ43" s="947">
        <f t="shared" si="248"/>
        <v>5.0285000000000011</v>
      </c>
      <c r="CK43" s="947">
        <f t="shared" si="248"/>
        <v>7.0801999999999996</v>
      </c>
      <c r="CL43" s="2231">
        <f t="shared" si="248"/>
        <v>6.0478000000000058</v>
      </c>
      <c r="CM43" s="947">
        <f t="shared" si="248"/>
        <v>6.6077999999999992</v>
      </c>
      <c r="CN43" s="947">
        <f t="shared" si="248"/>
        <v>7.1937000000000078</v>
      </c>
      <c r="CO43" s="947">
        <f t="shared" si="248"/>
        <v>9.4538999999999991</v>
      </c>
      <c r="CP43" s="2231">
        <f t="shared" ref="CP43:CS43" si="249">CP23</f>
        <v>8.3973999999999922</v>
      </c>
      <c r="CQ43" s="947">
        <f t="shared" si="249"/>
        <v>10.449199999999999</v>
      </c>
      <c r="CR43" s="947">
        <f t="shared" si="249"/>
        <v>6.5144000000000037</v>
      </c>
      <c r="CS43" s="947">
        <f t="shared" si="249"/>
        <v>7.627099999999988</v>
      </c>
      <c r="CT43" s="2231">
        <f t="shared" ref="CT43:CV43" si="250">CT23</f>
        <v>2.6602000000000032</v>
      </c>
      <c r="CU43" s="947">
        <f t="shared" si="250"/>
        <v>7.9723000000000006</v>
      </c>
      <c r="CV43" s="947">
        <f t="shared" si="250"/>
        <v>4.831699999999997</v>
      </c>
      <c r="CW43" s="947">
        <f t="shared" ref="CW43:CX43" si="251">CW23</f>
        <v>7.3289999999999997</v>
      </c>
      <c r="CX43" s="947">
        <f t="shared" si="251"/>
        <v>6.5425000000000022</v>
      </c>
      <c r="CY43" s="1032">
        <f t="shared" ref="CY43:CZ43" si="252">CY23</f>
        <v>8.4922999999999984</v>
      </c>
      <c r="CZ43" s="947">
        <f t="shared" si="252"/>
        <v>5.764899999999999</v>
      </c>
      <c r="DA43" s="947">
        <f t="shared" ref="DA43:DB43" si="253">DA23</f>
        <v>7.5567999999999991</v>
      </c>
      <c r="DB43" s="947">
        <f t="shared" si="253"/>
        <v>6.0238000000000023</v>
      </c>
      <c r="DC43" s="1032">
        <f t="shared" ref="DC43:DD43" si="254">DC23</f>
        <v>9.9829000000000008</v>
      </c>
      <c r="DD43" s="947">
        <f t="shared" si="254"/>
        <v>2.6459040000000016</v>
      </c>
      <c r="DE43" s="947">
        <f t="shared" ref="DE43:DG43" si="255">DE23</f>
        <v>6.7122289999999998</v>
      </c>
      <c r="DF43" s="2668">
        <f t="shared" si="255"/>
        <v>10.964666999999995</v>
      </c>
      <c r="DG43" s="2656">
        <f t="shared" si="255"/>
        <v>10.089699999999997</v>
      </c>
      <c r="DH43" s="947">
        <f t="shared" ref="DH43:DJ43" si="256">DH44+DH45</f>
        <v>7.1262144800000007</v>
      </c>
      <c r="DI43" s="947">
        <f t="shared" si="256"/>
        <v>7.1571217279999999</v>
      </c>
      <c r="DJ43" s="947">
        <f t="shared" si="256"/>
        <v>7.5529236867200007</v>
      </c>
      <c r="DK43" s="2715">
        <f t="shared" ref="DK43:DN43" si="257">DK44+DK45</f>
        <v>6.7758191985487999</v>
      </c>
      <c r="DL43" s="2656">
        <f t="shared" si="257"/>
        <v>6.584743515643952</v>
      </c>
      <c r="DM43" s="2656">
        <f t="shared" si="257"/>
        <v>6.9694214725627175</v>
      </c>
      <c r="DN43" s="2668">
        <f t="shared" si="257"/>
        <v>7.8182053370856481</v>
      </c>
      <c r="DO43" s="2656">
        <f t="shared" ref="DO43:DR43" si="258">DO44+DO45</f>
        <v>6.9093458542904731</v>
      </c>
      <c r="DP43" s="2656">
        <f t="shared" si="258"/>
        <v>6.7165623957880536</v>
      </c>
      <c r="DQ43" s="2656">
        <f t="shared" si="258"/>
        <v>7.1137751757104528</v>
      </c>
      <c r="DR43" s="2656">
        <f t="shared" si="258"/>
        <v>7.9886669781933284</v>
      </c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1"/>
      <c r="TE43" s="59"/>
      <c r="TF43" s="474"/>
      <c r="TG43" s="474"/>
      <c r="TH43" s="474"/>
      <c r="TI43" s="474"/>
      <c r="TJ43" s="474"/>
      <c r="TK43" s="474"/>
      <c r="TL43" s="474"/>
      <c r="TM43" s="947">
        <f>SUM(G43:J43)</f>
        <v>0</v>
      </c>
      <c r="TN43" s="947">
        <f>SUM(AA43:AD43)</f>
        <v>0</v>
      </c>
      <c r="TO43" s="947">
        <f>SUM(AE43:AH43)</f>
        <v>0</v>
      </c>
      <c r="TP43" s="947">
        <f>SUM(AI43:AL43)</f>
        <v>0</v>
      </c>
      <c r="TQ43" s="947">
        <f>SUM(AM43:AP43)</f>
        <v>0</v>
      </c>
      <c r="TR43" s="947">
        <f>SUM(AQ43:AT43)</f>
        <v>12.995959999999993</v>
      </c>
      <c r="TS43" s="947">
        <f>SUM(AU43:AX43)</f>
        <v>20.415725000000002</v>
      </c>
      <c r="TT43" s="947">
        <f>SUM(AY43:BB43)</f>
        <v>10.919199999999996</v>
      </c>
      <c r="TU43" s="947">
        <f>SUM(BC43:BF43)</f>
        <v>15.689795999999998</v>
      </c>
      <c r="TV43" s="947">
        <f>SUM(BG43:BJ43)</f>
        <v>22.319699999999997</v>
      </c>
      <c r="TW43" s="947">
        <f>SUM(BK43:BN43)</f>
        <v>21.835899999999995</v>
      </c>
      <c r="TX43" s="947">
        <f>SUM(BO43:BR43)</f>
        <v>20.924499999999995</v>
      </c>
      <c r="TY43" s="947">
        <f>SUM(BS43:BV43)</f>
        <v>21.668699999999998</v>
      </c>
      <c r="TZ43" s="947">
        <f>SUM(BW43:BZ43)</f>
        <v>22.200799999999987</v>
      </c>
      <c r="UA43" s="947">
        <f>SUM(CA43:CD43)</f>
        <v>19.014800000000005</v>
      </c>
      <c r="UB43" s="947">
        <f>SUM(CE43:CH43)</f>
        <v>20.246199999999991</v>
      </c>
      <c r="UC43" s="947">
        <f>SUM(CI43:CL43)</f>
        <v>23.019100000000005</v>
      </c>
      <c r="UD43" s="947">
        <f>SUM(CM43:CP43)</f>
        <v>31.652799999999999</v>
      </c>
      <c r="UE43" s="947">
        <f>SUM(CQ43:CT43)</f>
        <v>27.250899999999994</v>
      </c>
      <c r="UF43" s="947">
        <f>SUM(CU43:CX43)</f>
        <v>26.6755</v>
      </c>
      <c r="UG43" s="947">
        <f>SUM(CY43:DB43)</f>
        <v>27.837799999999998</v>
      </c>
      <c r="UH43" s="947">
        <f>SUM(DC43:DF43)</f>
        <v>30.305699999999998</v>
      </c>
      <c r="UI43" s="945">
        <f t="shared" ref="UI43:UK45" si="259">SUMIF($G$2:$SY$2,UI$2,$G43:$SY43)</f>
        <v>31.925959894719998</v>
      </c>
      <c r="UJ43" s="945">
        <f t="shared" si="259"/>
        <v>28.148189523841118</v>
      </c>
      <c r="UK43" s="945">
        <f t="shared" si="259"/>
        <v>28.728350403982311</v>
      </c>
    </row>
    <row r="44" spans="3:557">
      <c r="D44" s="7"/>
      <c r="E44" s="75" t="s">
        <v>673</v>
      </c>
      <c r="F44" s="171"/>
      <c r="G44" s="1026"/>
      <c r="H44" s="1026"/>
      <c r="I44" s="1026"/>
      <c r="J44" s="3"/>
      <c r="K44" s="1026"/>
      <c r="L44" s="1026"/>
      <c r="M44" s="1026"/>
      <c r="N44" s="3"/>
      <c r="O44" s="1026"/>
      <c r="P44" s="1026"/>
      <c r="Q44" s="1026"/>
      <c r="R44" s="3"/>
      <c r="S44" s="1026"/>
      <c r="T44" s="1026"/>
      <c r="U44" s="1026"/>
      <c r="V44" s="3"/>
      <c r="W44" s="1026"/>
      <c r="X44" s="1026"/>
      <c r="Y44" s="1026"/>
      <c r="Z44" s="3"/>
      <c r="AA44" s="1026"/>
      <c r="AB44" s="7"/>
      <c r="AC44" s="7"/>
      <c r="AD44" s="3"/>
      <c r="AE44" s="7"/>
      <c r="AF44" s="7"/>
      <c r="AG44" s="7"/>
      <c r="AH44" s="3"/>
      <c r="AI44" s="7"/>
      <c r="AJ44" s="7"/>
      <c r="AK44" s="7"/>
      <c r="AL44" s="3"/>
      <c r="AM44" s="7"/>
      <c r="AN44" s="7"/>
      <c r="AO44" s="7"/>
      <c r="AP44" s="3"/>
      <c r="AQ44" s="907">
        <f t="shared" ref="AQ44:BF44" si="260">AQ50+AQ54</f>
        <v>1.8849719999999985</v>
      </c>
      <c r="AR44" s="907">
        <f t="shared" si="260"/>
        <v>1.4591819999999998</v>
      </c>
      <c r="AS44" s="907">
        <f t="shared" si="260"/>
        <v>4.2007839999999979</v>
      </c>
      <c r="AT44" s="956">
        <f t="shared" si="260"/>
        <v>1.7390239999999992</v>
      </c>
      <c r="AU44" s="907">
        <f t="shared" si="260"/>
        <v>3.8228840000000019</v>
      </c>
      <c r="AV44" s="907">
        <f t="shared" si="260"/>
        <v>4.1875969999999976</v>
      </c>
      <c r="AW44" s="907">
        <f t="shared" si="260"/>
        <v>3.887766999999998</v>
      </c>
      <c r="AX44" s="956">
        <f t="shared" si="260"/>
        <v>2.8712780000000082</v>
      </c>
      <c r="AY44" s="907">
        <f t="shared" si="260"/>
        <v>1.8713079999999986</v>
      </c>
      <c r="AZ44" s="907">
        <f t="shared" si="260"/>
        <v>1.6582759999999985</v>
      </c>
      <c r="BA44" s="907">
        <f t="shared" si="260"/>
        <v>2.3123780000000012</v>
      </c>
      <c r="BB44" s="956">
        <f t="shared" si="260"/>
        <v>2.0494619999999983</v>
      </c>
      <c r="BC44" s="907">
        <f t="shared" si="260"/>
        <v>2.1789219999999991</v>
      </c>
      <c r="BD44" s="907">
        <f t="shared" si="260"/>
        <v>2.4670960000000024</v>
      </c>
      <c r="BE44" s="907">
        <f t="shared" si="260"/>
        <v>3.0862160000000007</v>
      </c>
      <c r="BF44" s="956">
        <f t="shared" si="260"/>
        <v>3.1332199999999952</v>
      </c>
      <c r="BG44" s="907">
        <f t="shared" ref="BG44:CL44" si="261">BG50+BG54</f>
        <v>3.4273960000000012</v>
      </c>
      <c r="BH44" s="907">
        <f t="shared" si="261"/>
        <v>3.9744800000000011</v>
      </c>
      <c r="BI44" s="907">
        <f t="shared" si="261"/>
        <v>4.0452399999999944</v>
      </c>
      <c r="BJ44" s="956">
        <f t="shared" si="261"/>
        <v>3.8165000000000022</v>
      </c>
      <c r="BK44" s="907">
        <f t="shared" si="261"/>
        <v>3.4565559999999991</v>
      </c>
      <c r="BL44" s="907">
        <f t="shared" si="261"/>
        <v>3.6277599999999977</v>
      </c>
      <c r="BM44" s="907">
        <f t="shared" si="261"/>
        <v>3.6126400000000012</v>
      </c>
      <c r="BN44" s="956">
        <f t="shared" si="261"/>
        <v>4.1093200000000003</v>
      </c>
      <c r="BO44" s="907">
        <f t="shared" si="261"/>
        <v>3.1874679999999973</v>
      </c>
      <c r="BP44" s="907">
        <f t="shared" si="261"/>
        <v>2.8972600000000037</v>
      </c>
      <c r="BQ44" s="907">
        <f t="shared" si="261"/>
        <v>4.283659999999994</v>
      </c>
      <c r="BR44" s="956">
        <f t="shared" si="261"/>
        <v>3.5897599999999974</v>
      </c>
      <c r="BS44" s="907">
        <f t="shared" si="261"/>
        <v>2.8151599999999997</v>
      </c>
      <c r="BT44" s="907">
        <f t="shared" si="261"/>
        <v>3.364480000000003</v>
      </c>
      <c r="BU44" s="907">
        <f t="shared" si="261"/>
        <v>3.8703000000000003</v>
      </c>
      <c r="BV44" s="956">
        <f t="shared" si="261"/>
        <v>3.9659799999999947</v>
      </c>
      <c r="BW44" s="907">
        <f t="shared" si="261"/>
        <v>3.4034364319448054</v>
      </c>
      <c r="BX44" s="907">
        <f t="shared" si="261"/>
        <v>3.1727635680551938</v>
      </c>
      <c r="BY44" s="907">
        <f t="shared" si="261"/>
        <v>3.3054999999999999</v>
      </c>
      <c r="BZ44" s="1666">
        <f t="shared" si="261"/>
        <v>2.94443999999999</v>
      </c>
      <c r="CA44" s="1006">
        <f t="shared" si="261"/>
        <v>2.5196399999999972</v>
      </c>
      <c r="CB44" s="907">
        <f>CB50+CB54</f>
        <v>2.3645900000000042</v>
      </c>
      <c r="CC44" s="907">
        <f>CC50+CC54</f>
        <v>3.2900999999999989</v>
      </c>
      <c r="CD44" s="1666">
        <f t="shared" si="261"/>
        <v>2.5767500000000036</v>
      </c>
      <c r="CE44" s="1006">
        <f t="shared" si="261"/>
        <v>2.737200000000001</v>
      </c>
      <c r="CF44" s="907">
        <f t="shared" si="261"/>
        <v>2.5800249999999991</v>
      </c>
      <c r="CG44" s="907">
        <f t="shared" si="261"/>
        <v>3.4957549999999928</v>
      </c>
      <c r="CH44" s="1666">
        <f t="shared" si="261"/>
        <v>2.5072500000000004</v>
      </c>
      <c r="CI44" s="1006">
        <f t="shared" si="261"/>
        <v>2.5864249999999984</v>
      </c>
      <c r="CJ44" s="907">
        <f t="shared" si="261"/>
        <v>2.756450000000001</v>
      </c>
      <c r="CK44" s="907">
        <f t="shared" si="261"/>
        <v>4.4213749999999994</v>
      </c>
      <c r="CL44" s="2228">
        <f t="shared" si="261"/>
        <v>3.6125500000000059</v>
      </c>
      <c r="CM44" s="1006">
        <f t="shared" ref="CM44:CZ44" si="262">CM50+CM54</f>
        <v>3.9218649999999995</v>
      </c>
      <c r="CN44" s="907">
        <f t="shared" si="262"/>
        <v>4.2656000000000081</v>
      </c>
      <c r="CO44" s="907">
        <f t="shared" si="262"/>
        <v>6.3986799999999988</v>
      </c>
      <c r="CP44" s="2228">
        <f t="shared" si="262"/>
        <v>5.4643599999999921</v>
      </c>
      <c r="CQ44" s="1006">
        <f t="shared" ref="CQ44" si="263">CQ50+CQ54</f>
        <v>7.0877000000000008</v>
      </c>
      <c r="CR44" s="907">
        <f t="shared" si="262"/>
        <v>2.905850000000004</v>
      </c>
      <c r="CS44" s="907">
        <f t="shared" si="262"/>
        <v>4.1717649999999882</v>
      </c>
      <c r="CT44" s="2313">
        <f t="shared" ref="CT44" si="264">CT50+CT54</f>
        <v>-0.85795999999999673</v>
      </c>
      <c r="CU44" s="1006">
        <f t="shared" si="262"/>
        <v>4.4145500000000002</v>
      </c>
      <c r="CV44" s="907">
        <f t="shared" si="262"/>
        <v>1.2795499999999973</v>
      </c>
      <c r="CW44" s="907">
        <f t="shared" ref="CW44" si="265">CW50+CW54</f>
        <v>4.1276099999999998</v>
      </c>
      <c r="CX44" s="1749">
        <f t="shared" si="262"/>
        <v>3.4261000000000021</v>
      </c>
      <c r="CY44" s="2497">
        <f t="shared" ref="CY44" si="266">CY50+CY54</f>
        <v>5.3829249999999984</v>
      </c>
      <c r="CZ44" s="907">
        <f t="shared" si="262"/>
        <v>2.3592999999999993</v>
      </c>
      <c r="DA44" s="907">
        <f t="shared" ref="DA44:DB44" si="267">DA50+DA54</f>
        <v>4.2899199999999995</v>
      </c>
      <c r="DB44" s="907">
        <f t="shared" si="267"/>
        <v>3.0382525000000022</v>
      </c>
      <c r="DC44" s="2497">
        <f t="shared" ref="DC44:DD44" si="268">DC50+DC54</f>
        <v>6.6495800000000003</v>
      </c>
      <c r="DD44" s="907">
        <f t="shared" si="268"/>
        <v>-0.89344599999999819</v>
      </c>
      <c r="DE44" s="907">
        <f t="shared" ref="DE44" si="269">DE50+DE54</f>
        <v>3.2812039999999993</v>
      </c>
      <c r="DF44" s="2583">
        <f t="shared" ref="DF44" si="270">DF50+DF54</f>
        <v>7.5916169999999958</v>
      </c>
      <c r="DG44" s="1749">
        <f t="shared" ref="DG44:DJ44" si="271">DG50+DG54</f>
        <v>6.7236999999999973</v>
      </c>
      <c r="DH44" s="907">
        <f t="shared" si="271"/>
        <v>3.9262144800000005</v>
      </c>
      <c r="DI44" s="907">
        <f t="shared" si="271"/>
        <v>3.9571217280000002</v>
      </c>
      <c r="DJ44" s="1749">
        <f t="shared" si="271"/>
        <v>4.3529236867200005</v>
      </c>
      <c r="DK44" s="2497">
        <f t="shared" ref="DK44:DN44" si="272">DK50+DK54</f>
        <v>3.5758191985487997</v>
      </c>
      <c r="DL44" s="1749">
        <f t="shared" si="272"/>
        <v>3.3847435156439523</v>
      </c>
      <c r="DM44" s="1749">
        <f t="shared" si="272"/>
        <v>3.7694214725627173</v>
      </c>
      <c r="DN44" s="2583">
        <f t="shared" si="272"/>
        <v>4.618205337085648</v>
      </c>
      <c r="DO44" s="1749">
        <f t="shared" ref="DO44:DR44" si="273">DO50+DO54</f>
        <v>3.7093458542904729</v>
      </c>
      <c r="DP44" s="1749">
        <f t="shared" si="273"/>
        <v>3.5165623957880534</v>
      </c>
      <c r="DQ44" s="1749">
        <f t="shared" si="273"/>
        <v>3.9137751757104526</v>
      </c>
      <c r="DR44" s="1749">
        <f t="shared" si="273"/>
        <v>4.7886669781933282</v>
      </c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1"/>
      <c r="TE44" s="59"/>
      <c r="TM44" s="844">
        <f>SUM(G44:J44)</f>
        <v>0</v>
      </c>
      <c r="TN44" s="844">
        <f>SUM(AA44:AD44)</f>
        <v>0</v>
      </c>
      <c r="TO44" s="844">
        <f>SUM(AE44:AH44)</f>
        <v>0</v>
      </c>
      <c r="TP44" s="844">
        <f>SUM(AI44:AL44)</f>
        <v>0</v>
      </c>
      <c r="TQ44" s="844">
        <f>SUM(AM44:AP44)</f>
        <v>0</v>
      </c>
      <c r="TR44" s="844">
        <f>SUM(AQ44:AT44)</f>
        <v>9.2839619999999954</v>
      </c>
      <c r="TS44" s="844">
        <f>SUM(AU44:AX44)</f>
        <v>14.769526000000006</v>
      </c>
      <c r="TT44" s="844">
        <f>SUM(AY44:BB44)</f>
        <v>7.8914239999999971</v>
      </c>
      <c r="TU44" s="844">
        <f>SUM(BC44:BF44)</f>
        <v>10.865453999999996</v>
      </c>
      <c r="TV44" s="844">
        <f>SUM(BG44:BJ44)</f>
        <v>15.263615999999999</v>
      </c>
      <c r="TW44" s="844">
        <f>SUM(BK44:BN44)</f>
        <v>14.806275999999999</v>
      </c>
      <c r="TX44" s="844">
        <f>SUM(BO44:BR44)</f>
        <v>13.958147999999994</v>
      </c>
      <c r="TY44" s="844">
        <f>SUM(BS44:BV44)</f>
        <v>14.015919999999998</v>
      </c>
      <c r="TZ44" s="844">
        <f>SUM(BW44:BZ44)</f>
        <v>12.826139999999988</v>
      </c>
      <c r="UA44" s="844">
        <f>SUM(CA44:CD44)</f>
        <v>10.751080000000005</v>
      </c>
      <c r="UB44" s="844">
        <f>SUM(CE44:CH44)</f>
        <v>11.320229999999993</v>
      </c>
      <c r="UC44" s="844">
        <f>SUM(CI44:CL44)</f>
        <v>13.376800000000005</v>
      </c>
      <c r="UD44" s="844">
        <f>SUM(CM44:CP44)</f>
        <v>20.050504999999998</v>
      </c>
      <c r="UE44" s="844">
        <f>SUM(CQ44:CT44)</f>
        <v>13.307354999999996</v>
      </c>
      <c r="UF44" s="844">
        <f>SUM(CU44:CX44)</f>
        <v>13.247809999999998</v>
      </c>
      <c r="UG44" s="844">
        <f>SUM(CY44:DB44)</f>
        <v>15.070397499999999</v>
      </c>
      <c r="UH44" s="844">
        <f>SUM(DC44:DF44)</f>
        <v>16.628954999999998</v>
      </c>
      <c r="UI44" s="844">
        <f t="shared" si="259"/>
        <v>18.959959894720001</v>
      </c>
      <c r="UJ44" s="844">
        <f t="shared" si="259"/>
        <v>15.348189523841118</v>
      </c>
      <c r="UK44" s="844">
        <f t="shared" si="259"/>
        <v>15.928350403982307</v>
      </c>
    </row>
    <row r="45" spans="3:557">
      <c r="E45" s="75" t="s">
        <v>678</v>
      </c>
      <c r="F45" s="178"/>
      <c r="AQ45" s="474">
        <f t="shared" ref="AQ45:BF45" si="274">AQ57</f>
        <v>0.74150800000000006</v>
      </c>
      <c r="AR45" s="474">
        <f t="shared" si="274"/>
        <v>0.62722800000000001</v>
      </c>
      <c r="AS45" s="474">
        <f t="shared" si="274"/>
        <v>1.5743559999999996</v>
      </c>
      <c r="AT45" s="663">
        <f>AT57</f>
        <v>0.76890599999999998</v>
      </c>
      <c r="AU45" s="474">
        <f t="shared" si="274"/>
        <v>1.2319199999999999</v>
      </c>
      <c r="AV45" s="474">
        <f t="shared" si="274"/>
        <v>1.648755</v>
      </c>
      <c r="AW45" s="474">
        <f t="shared" si="274"/>
        <v>1.4345240000000001</v>
      </c>
      <c r="AX45" s="663">
        <f t="shared" si="274"/>
        <v>1.3309999999999995</v>
      </c>
      <c r="AY45" s="474">
        <f t="shared" si="274"/>
        <v>0.57139200000000001</v>
      </c>
      <c r="AZ45" s="474">
        <f t="shared" si="274"/>
        <v>0.65782400000000008</v>
      </c>
      <c r="BA45" s="474">
        <f t="shared" si="274"/>
        <v>0.87847199999999992</v>
      </c>
      <c r="BB45" s="663">
        <f t="shared" si="274"/>
        <v>0.92008799999999991</v>
      </c>
      <c r="BC45" s="474">
        <f t="shared" si="274"/>
        <v>1.01559</v>
      </c>
      <c r="BD45" s="474">
        <f t="shared" si="274"/>
        <v>1.1348399999999998</v>
      </c>
      <c r="BE45" s="474">
        <f t="shared" si="274"/>
        <v>1.3264320000000001</v>
      </c>
      <c r="BF45" s="663">
        <f t="shared" si="274"/>
        <v>1.34748</v>
      </c>
      <c r="BG45" s="474">
        <f t="shared" ref="BG45:CL45" si="275">BG57</f>
        <v>1.5179040000000001</v>
      </c>
      <c r="BH45" s="474">
        <f t="shared" si="275"/>
        <v>1.87792</v>
      </c>
      <c r="BI45" s="474">
        <f t="shared" si="275"/>
        <v>1.7099599999999999</v>
      </c>
      <c r="BJ45" s="663">
        <f t="shared" si="275"/>
        <v>1.9502999999999999</v>
      </c>
      <c r="BK45" s="474">
        <f t="shared" si="275"/>
        <v>1.5751440000000001</v>
      </c>
      <c r="BL45" s="474">
        <f t="shared" si="275"/>
        <v>1.9068400000000001</v>
      </c>
      <c r="BM45" s="474">
        <f t="shared" si="275"/>
        <v>1.7735599999999998</v>
      </c>
      <c r="BN45" s="875">
        <f t="shared" si="275"/>
        <v>1.7740800000000001</v>
      </c>
      <c r="BO45" s="474">
        <f t="shared" si="275"/>
        <v>1.619232</v>
      </c>
      <c r="BP45" s="474">
        <f t="shared" si="275"/>
        <v>1.7978400000000001</v>
      </c>
      <c r="BQ45" s="474">
        <f t="shared" si="275"/>
        <v>1.8110400000000002</v>
      </c>
      <c r="BR45" s="875">
        <f t="shared" si="275"/>
        <v>1.7382400000000002</v>
      </c>
      <c r="BS45" s="474">
        <f t="shared" si="275"/>
        <v>1.6766400000000001</v>
      </c>
      <c r="BT45" s="474">
        <f t="shared" si="275"/>
        <v>1.8179200000000002</v>
      </c>
      <c r="BU45" s="474">
        <f t="shared" si="275"/>
        <v>2.2271999999999998</v>
      </c>
      <c r="BV45" s="875">
        <f t="shared" si="275"/>
        <v>1.93102</v>
      </c>
      <c r="BW45" s="474">
        <f t="shared" si="275"/>
        <v>1.9012</v>
      </c>
      <c r="BX45" s="474">
        <f t="shared" si="275"/>
        <v>2.5</v>
      </c>
      <c r="BY45" s="474">
        <f t="shared" si="275"/>
        <v>2.8</v>
      </c>
      <c r="BZ45" s="875">
        <f t="shared" si="275"/>
        <v>2.1734599999999999</v>
      </c>
      <c r="CA45" s="474">
        <f t="shared" si="275"/>
        <v>1.9476599999999999</v>
      </c>
      <c r="CB45" s="474">
        <f>CB57</f>
        <v>2.2010100000000001</v>
      </c>
      <c r="CC45" s="474">
        <f>CC57</f>
        <v>2.0538000000000003</v>
      </c>
      <c r="CD45" s="875">
        <f t="shared" si="275"/>
        <v>2.0612499999999998</v>
      </c>
      <c r="CE45" s="474">
        <f t="shared" si="275"/>
        <v>2.0432999999999999</v>
      </c>
      <c r="CF45" s="474">
        <f t="shared" si="275"/>
        <v>2.395575</v>
      </c>
      <c r="CG45" s="474">
        <f t="shared" si="275"/>
        <v>2.2579449999999999</v>
      </c>
      <c r="CH45" s="875">
        <f t="shared" si="275"/>
        <v>2.2291500000000002</v>
      </c>
      <c r="CI45" s="474">
        <f t="shared" si="275"/>
        <v>2.2761750000000003</v>
      </c>
      <c r="CJ45" s="474">
        <f t="shared" si="275"/>
        <v>2.2720500000000001</v>
      </c>
      <c r="CK45" s="474">
        <f t="shared" si="275"/>
        <v>2.6588249999999998</v>
      </c>
      <c r="CL45" s="875">
        <f t="shared" si="275"/>
        <v>2.4352499999999999</v>
      </c>
      <c r="CM45" s="474">
        <f t="shared" ref="CM45:CZ45" si="276">CM57</f>
        <v>2.6859349999999997</v>
      </c>
      <c r="CN45" s="474">
        <f t="shared" si="276"/>
        <v>2.9281000000000001</v>
      </c>
      <c r="CO45" s="474">
        <f t="shared" si="276"/>
        <v>3.0552200000000003</v>
      </c>
      <c r="CP45" s="875">
        <f t="shared" si="276"/>
        <v>2.9330399999999996</v>
      </c>
      <c r="CQ45" s="474">
        <f t="shared" ref="CQ45" si="277">CQ57</f>
        <v>3.3614999999999999</v>
      </c>
      <c r="CR45" s="474">
        <f t="shared" si="276"/>
        <v>3.6085500000000001</v>
      </c>
      <c r="CS45" s="474">
        <f t="shared" si="276"/>
        <v>3.4553349999999998</v>
      </c>
      <c r="CT45" s="875">
        <f t="shared" ref="CT45" si="278">CT57</f>
        <v>3.51816</v>
      </c>
      <c r="CU45" s="474">
        <f t="shared" si="276"/>
        <v>3.5577500000000004</v>
      </c>
      <c r="CV45" s="474">
        <f t="shared" si="276"/>
        <v>3.5521499999999997</v>
      </c>
      <c r="CW45" s="474">
        <f t="shared" ref="CW45" si="279">CW57</f>
        <v>3.20139</v>
      </c>
      <c r="CX45" s="874">
        <f t="shared" si="276"/>
        <v>3.1164000000000001</v>
      </c>
      <c r="CY45" s="664">
        <f t="shared" ref="CY45" si="280">CY57</f>
        <v>3.109375</v>
      </c>
      <c r="CZ45" s="474">
        <f t="shared" si="276"/>
        <v>3.4055999999999997</v>
      </c>
      <c r="DA45" s="474">
        <f t="shared" ref="DA45:DB45" si="281">DA57</f>
        <v>3.26688</v>
      </c>
      <c r="DB45" s="474">
        <f t="shared" si="281"/>
        <v>2.9855475</v>
      </c>
      <c r="DC45" s="664">
        <f t="shared" ref="DC45:DD45" si="282">DC57</f>
        <v>3.3333200000000001</v>
      </c>
      <c r="DD45" s="474">
        <f t="shared" si="282"/>
        <v>3.5393499999999998</v>
      </c>
      <c r="DE45" s="474">
        <f t="shared" ref="DE45" si="283">DE57</f>
        <v>3.431025</v>
      </c>
      <c r="DF45" s="874">
        <f t="shared" ref="DF45" si="284">DF57</f>
        <v>3.3730500000000001</v>
      </c>
      <c r="DG45" s="664">
        <f t="shared" ref="DG45:DJ45" si="285">DG57</f>
        <v>3.3659999999999997</v>
      </c>
      <c r="DH45" s="474">
        <f t="shared" si="285"/>
        <v>3.2</v>
      </c>
      <c r="DI45" s="474">
        <f t="shared" si="285"/>
        <v>3.2</v>
      </c>
      <c r="DJ45" s="874">
        <f t="shared" si="285"/>
        <v>3.2</v>
      </c>
      <c r="DK45" s="951">
        <f t="shared" ref="DK45:DN45" si="286">DK57</f>
        <v>3.2</v>
      </c>
      <c r="DL45" s="874">
        <f t="shared" si="286"/>
        <v>3.2</v>
      </c>
      <c r="DM45" s="874">
        <f t="shared" si="286"/>
        <v>3.2</v>
      </c>
      <c r="DN45" s="875">
        <f t="shared" si="286"/>
        <v>3.2</v>
      </c>
      <c r="DO45" s="874">
        <f t="shared" ref="DO45:DR45" si="287">DO57</f>
        <v>3.2</v>
      </c>
      <c r="DP45" s="874">
        <f t="shared" si="287"/>
        <v>3.2</v>
      </c>
      <c r="DQ45" s="874">
        <f t="shared" si="287"/>
        <v>3.2</v>
      </c>
      <c r="DR45" s="874">
        <f t="shared" si="287"/>
        <v>3.2</v>
      </c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E45" s="59"/>
      <c r="TM45" s="688">
        <f>SUM(G45:J45)</f>
        <v>0</v>
      </c>
      <c r="TN45" s="688">
        <f>SUM(AA45:AD45)</f>
        <v>0</v>
      </c>
      <c r="TO45" s="688">
        <f>SUM(AE45:AH45)</f>
        <v>0</v>
      </c>
      <c r="TP45" s="688">
        <f>SUM(AI45:AL45)</f>
        <v>0</v>
      </c>
      <c r="TQ45" s="688">
        <f>SUM(AM45:AP45)</f>
        <v>0</v>
      </c>
      <c r="TR45" s="688">
        <f>SUM(AQ45:AT45)</f>
        <v>3.7119979999999999</v>
      </c>
      <c r="TS45" s="688">
        <f>SUM(AU45:AX45)</f>
        <v>5.6461989999999993</v>
      </c>
      <c r="TT45" s="688">
        <f>SUM(AY45:BB45)</f>
        <v>3.0277759999999998</v>
      </c>
      <c r="TU45" s="688">
        <f>SUM(BC45:BF45)</f>
        <v>4.8243419999999997</v>
      </c>
      <c r="TV45" s="688">
        <f>SUM(BG45:BJ45)</f>
        <v>7.0560840000000002</v>
      </c>
      <c r="TW45" s="688">
        <f>SUM(BK45:BN45)</f>
        <v>7.0296240000000001</v>
      </c>
      <c r="TX45" s="688">
        <f>SUM(BO45:BR45)</f>
        <v>6.9663520000000005</v>
      </c>
      <c r="TY45" s="688">
        <f>SUM(BS45:BV45)</f>
        <v>7.6527799999999999</v>
      </c>
      <c r="TZ45" s="688">
        <f>SUM(BW45:BZ45)</f>
        <v>9.3746600000000004</v>
      </c>
      <c r="UA45" s="688">
        <f>SUM(CA45:CD45)</f>
        <v>8.2637199999999993</v>
      </c>
      <c r="UB45" s="688">
        <f>SUM(CE45:CH45)</f>
        <v>8.9259699999999995</v>
      </c>
      <c r="UC45" s="688">
        <f>SUM(CI45:CL45)</f>
        <v>9.6423000000000005</v>
      </c>
      <c r="UD45" s="688">
        <f>SUM(CM45:CP45)</f>
        <v>11.602295</v>
      </c>
      <c r="UE45" s="688">
        <f>SUM(CQ45:CT45)</f>
        <v>13.943545</v>
      </c>
      <c r="UF45" s="688">
        <f>SUM(CU45:CX45)</f>
        <v>13.42769</v>
      </c>
      <c r="UG45" s="688">
        <f>SUM(CY45:DB45)</f>
        <v>12.767402499999999</v>
      </c>
      <c r="UH45" s="688">
        <f>SUM(DC45:DF45)</f>
        <v>13.676745</v>
      </c>
      <c r="UI45" s="688">
        <f t="shared" si="259"/>
        <v>12.966000000000001</v>
      </c>
      <c r="UJ45" s="688">
        <f t="shared" si="259"/>
        <v>12.8</v>
      </c>
      <c r="UK45" s="688">
        <f t="shared" si="259"/>
        <v>12.8</v>
      </c>
    </row>
    <row r="46" spans="3:557">
      <c r="C46" s="7"/>
      <c r="D46" s="432" t="s">
        <v>37</v>
      </c>
      <c r="E46" s="458"/>
      <c r="F46" s="458"/>
      <c r="G46" s="1026"/>
      <c r="H46" s="1026"/>
      <c r="I46" s="1026"/>
      <c r="J46" s="3"/>
      <c r="K46" s="1026"/>
      <c r="L46" s="1026"/>
      <c r="M46" s="1026"/>
      <c r="N46" s="3"/>
      <c r="O46" s="1026"/>
      <c r="P46" s="1026"/>
      <c r="Q46" s="1026"/>
      <c r="R46" s="3"/>
      <c r="S46" s="1026"/>
      <c r="T46" s="1026"/>
      <c r="U46" s="1026"/>
      <c r="V46" s="3"/>
      <c r="W46" s="1026"/>
      <c r="X46" s="1026"/>
      <c r="Y46" s="1026"/>
      <c r="Z46" s="3"/>
      <c r="AA46" s="1026"/>
      <c r="AB46" s="7"/>
      <c r="AC46" s="7"/>
      <c r="AD46" s="3"/>
      <c r="AE46" s="7"/>
      <c r="AF46" s="7"/>
      <c r="AG46" s="7"/>
      <c r="AH46" s="3"/>
      <c r="AI46" s="7"/>
      <c r="AJ46" s="7"/>
      <c r="AK46" s="7"/>
      <c r="AL46" s="3"/>
      <c r="AM46" s="7"/>
      <c r="AN46" s="7"/>
      <c r="AO46" s="7"/>
      <c r="AP46" s="3"/>
      <c r="AQ46" s="7"/>
      <c r="AR46" s="7"/>
      <c r="AS46" s="7"/>
      <c r="AT46" s="3"/>
      <c r="AU46" s="7"/>
      <c r="AV46" s="7"/>
      <c r="AW46" s="7"/>
      <c r="AX46" s="3"/>
      <c r="AY46" s="7"/>
      <c r="AZ46" s="7"/>
      <c r="BA46" s="7"/>
      <c r="BB46" s="3"/>
      <c r="BC46" s="7"/>
      <c r="BD46" s="7"/>
      <c r="BE46" s="7"/>
      <c r="BF46" s="3"/>
      <c r="BG46" s="7"/>
      <c r="BH46" s="7"/>
      <c r="BI46" s="7"/>
      <c r="BJ46" s="3"/>
      <c r="BK46" s="7"/>
      <c r="BL46" s="7"/>
      <c r="BM46" s="7"/>
      <c r="BN46" s="3"/>
      <c r="BO46" s="7"/>
      <c r="BP46" s="7"/>
      <c r="BQ46" s="7"/>
      <c r="BR46" s="3"/>
      <c r="BS46" s="7"/>
      <c r="BT46" s="7"/>
      <c r="BU46" s="7"/>
      <c r="BV46" s="3"/>
      <c r="BW46" s="7"/>
      <c r="BX46" s="7"/>
      <c r="BY46" s="7"/>
      <c r="BZ46" s="1633"/>
      <c r="CA46" s="1026"/>
      <c r="CB46" s="7"/>
      <c r="CC46" s="7"/>
      <c r="CD46" s="1633"/>
      <c r="CE46" s="1026"/>
      <c r="CF46" s="7"/>
      <c r="CG46" s="7"/>
      <c r="CH46" s="1633"/>
      <c r="CI46" s="1026"/>
      <c r="CJ46" s="7"/>
      <c r="CK46" s="7"/>
      <c r="CL46" s="2229"/>
      <c r="CM46" s="1026"/>
      <c r="CN46" s="7"/>
      <c r="CO46" s="7"/>
      <c r="CP46" s="2229"/>
      <c r="CQ46" s="1026"/>
      <c r="CR46" s="7"/>
      <c r="CS46" s="7"/>
      <c r="CT46" s="2314"/>
      <c r="CU46" s="1026"/>
      <c r="CV46" s="7"/>
      <c r="CW46" s="7"/>
      <c r="CX46" s="1748"/>
      <c r="CY46" s="2498"/>
      <c r="CZ46" s="7"/>
      <c r="DA46" s="7"/>
      <c r="DB46" s="7"/>
      <c r="DC46" s="2498"/>
      <c r="DD46" s="7"/>
      <c r="DE46" s="7"/>
      <c r="DF46" s="1748"/>
      <c r="DG46" s="2498"/>
      <c r="DH46" s="7"/>
      <c r="DI46" s="7"/>
      <c r="DJ46" s="1748"/>
      <c r="DK46" s="2498"/>
      <c r="DL46" s="1748"/>
      <c r="DM46" s="1748"/>
      <c r="DN46" s="2665"/>
      <c r="DO46" s="1748"/>
      <c r="DP46" s="1748"/>
      <c r="DQ46" s="1748"/>
      <c r="DR46" s="1748"/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E46" s="59"/>
    </row>
    <row r="47" spans="3:557">
      <c r="E47" s="75" t="s">
        <v>673</v>
      </c>
      <c r="F47" s="171"/>
      <c r="AQ47" s="71">
        <f t="shared" ref="AQ47:BF47" si="288">AQ44/AQ$43</f>
        <v>0.71767993664524365</v>
      </c>
      <c r="AR47" s="71">
        <f t="shared" si="288"/>
        <v>0.6993745237033947</v>
      </c>
      <c r="AS47" s="71">
        <f t="shared" si="288"/>
        <v>0.72739085113088164</v>
      </c>
      <c r="AT47" s="622">
        <f t="shared" si="288"/>
        <v>0.69341010315279927</v>
      </c>
      <c r="AU47" s="71">
        <f t="shared" si="288"/>
        <v>0.75628728631218944</v>
      </c>
      <c r="AV47" s="71">
        <f t="shared" si="288"/>
        <v>0.71750247414823498</v>
      </c>
      <c r="AW47" s="71">
        <f t="shared" si="288"/>
        <v>0.73046870229380534</v>
      </c>
      <c r="AX47" s="622">
        <f t="shared" si="288"/>
        <v>0.68326702802622841</v>
      </c>
      <c r="AY47" s="71">
        <f t="shared" si="288"/>
        <v>0.76608179473533378</v>
      </c>
      <c r="AZ47" s="71">
        <f t="shared" si="288"/>
        <v>0.71597772116920666</v>
      </c>
      <c r="BA47" s="71">
        <f t="shared" si="288"/>
        <v>0.72469028628735299</v>
      </c>
      <c r="BB47" s="622">
        <f t="shared" si="288"/>
        <v>0.69015911501742677</v>
      </c>
      <c r="BC47" s="71">
        <f t="shared" si="288"/>
        <v>0.68208289716864401</v>
      </c>
      <c r="BD47" s="71">
        <f t="shared" si="288"/>
        <v>0.68493610103011293</v>
      </c>
      <c r="BE47" s="71">
        <f t="shared" si="288"/>
        <v>0.6994022636747822</v>
      </c>
      <c r="BF47" s="622">
        <f t="shared" si="288"/>
        <v>0.69927020331644574</v>
      </c>
      <c r="BG47" s="71">
        <f t="shared" ref="BG47:BM48" si="289">BG44/BG$43</f>
        <v>0.69306129051826992</v>
      </c>
      <c r="BH47" s="71">
        <f t="shared" si="289"/>
        <v>0.67911967739730716</v>
      </c>
      <c r="BI47" s="71">
        <f t="shared" si="289"/>
        <v>0.70288434806783417</v>
      </c>
      <c r="BJ47" s="622">
        <f t="shared" si="289"/>
        <v>0.66180550738711263</v>
      </c>
      <c r="BK47" s="71">
        <f t="shared" si="289"/>
        <v>0.68695589959655778</v>
      </c>
      <c r="BL47" s="71">
        <f t="shared" si="289"/>
        <v>0.65546922993531587</v>
      </c>
      <c r="BM47" s="71">
        <f t="shared" si="289"/>
        <v>0.67072147339497246</v>
      </c>
      <c r="BN47" s="622">
        <f t="shared" ref="BN47:BV47" si="290">BN44/BN$43</f>
        <v>0.69846007410680899</v>
      </c>
      <c r="BO47" s="71">
        <f t="shared" si="290"/>
        <v>0.66313021407618511</v>
      </c>
      <c r="BP47" s="71">
        <f t="shared" si="290"/>
        <v>0.61708163830376384</v>
      </c>
      <c r="BQ47" s="71">
        <f t="shared" si="290"/>
        <v>0.70285001722808316</v>
      </c>
      <c r="BR47" s="622">
        <f t="shared" si="290"/>
        <v>0.67375375375375357</v>
      </c>
      <c r="BS47" s="71">
        <f t="shared" si="290"/>
        <v>0.62673315819938558</v>
      </c>
      <c r="BT47" s="71">
        <f t="shared" si="290"/>
        <v>0.64921271997530128</v>
      </c>
      <c r="BU47" s="71">
        <f t="shared" si="290"/>
        <v>0.63473554735547355</v>
      </c>
      <c r="BV47" s="622">
        <f t="shared" si="290"/>
        <v>0.67254197049347098</v>
      </c>
      <c r="BW47" s="71">
        <f t="shared" ref="BW47:CL47" si="291">BW44/BW$43</f>
        <v>0.64159654966156177</v>
      </c>
      <c r="BX47" s="71">
        <f t="shared" si="291"/>
        <v>0.55929769150292996</v>
      </c>
      <c r="BY47" s="71">
        <f t="shared" si="291"/>
        <v>0.5413971009745312</v>
      </c>
      <c r="BZ47" s="622">
        <f t="shared" si="291"/>
        <v>0.57532190937689209</v>
      </c>
      <c r="CA47" s="71">
        <f t="shared" si="291"/>
        <v>0.56401853468538021</v>
      </c>
      <c r="CB47" s="71">
        <f t="shared" si="291"/>
        <v>0.51791440336428984</v>
      </c>
      <c r="CC47" s="71">
        <f t="shared" si="291"/>
        <v>0.61567394599449821</v>
      </c>
      <c r="CD47" s="622">
        <f t="shared" si="291"/>
        <v>0.55557352307028929</v>
      </c>
      <c r="CE47" s="71">
        <f t="shared" si="291"/>
        <v>0.57257609036711654</v>
      </c>
      <c r="CF47" s="71">
        <f t="shared" si="291"/>
        <v>0.51853545301069204</v>
      </c>
      <c r="CG47" s="71">
        <f t="shared" si="291"/>
        <v>0.60756643551106204</v>
      </c>
      <c r="CH47" s="622">
        <f t="shared" si="291"/>
        <v>0.52935774005573855</v>
      </c>
      <c r="CI47" s="71">
        <f t="shared" si="291"/>
        <v>0.53190165754945895</v>
      </c>
      <c r="CJ47" s="71">
        <f t="shared" si="291"/>
        <v>0.54816545689569462</v>
      </c>
      <c r="CK47" s="71">
        <f t="shared" si="291"/>
        <v>0.62447035394480377</v>
      </c>
      <c r="CL47" s="622">
        <f t="shared" si="291"/>
        <v>0.59733291444822956</v>
      </c>
      <c r="CM47" s="71">
        <f t="shared" ref="CM47:DA47" si="292">CM44/CM$43</f>
        <v>0.59352053633584556</v>
      </c>
      <c r="CN47" s="71">
        <f t="shared" si="292"/>
        <v>0.59296328732085068</v>
      </c>
      <c r="CO47" s="71">
        <f t="shared" si="292"/>
        <v>0.67682966817926982</v>
      </c>
      <c r="CP47" s="622">
        <f t="shared" si="292"/>
        <v>0.65072046109510051</v>
      </c>
      <c r="CQ47" s="71">
        <f t="shared" si="292"/>
        <v>0.67830073115645229</v>
      </c>
      <c r="CR47" s="71">
        <f t="shared" si="292"/>
        <v>0.44606563919931264</v>
      </c>
      <c r="CS47" s="71">
        <f t="shared" si="292"/>
        <v>0.54696608147264292</v>
      </c>
      <c r="CT47" s="622">
        <f t="shared" si="292"/>
        <v>-0.32251710397714295</v>
      </c>
      <c r="CU47" s="71">
        <f t="shared" si="292"/>
        <v>0.5537360611115989</v>
      </c>
      <c r="CV47" s="71">
        <f t="shared" si="292"/>
        <v>0.26482397499844734</v>
      </c>
      <c r="CW47" s="71">
        <f t="shared" si="292"/>
        <v>0.56318870241506347</v>
      </c>
      <c r="CX47" s="71">
        <f t="shared" si="292"/>
        <v>0.52366832250668716</v>
      </c>
      <c r="CY47" s="676">
        <f t="shared" si="292"/>
        <v>0.63385949624954363</v>
      </c>
      <c r="CZ47" s="71">
        <f t="shared" si="292"/>
        <v>0.40925254557754681</v>
      </c>
      <c r="DA47" s="71">
        <f t="shared" si="292"/>
        <v>0.56769002752487829</v>
      </c>
      <c r="DB47" s="71">
        <f t="shared" ref="DB47" si="293">DB44/DB$43</f>
        <v>0.50437473023672785</v>
      </c>
      <c r="DC47" s="676">
        <f t="shared" ref="DC47:DF47" si="294">DC44/DC$43</f>
        <v>0.66609702591431341</v>
      </c>
      <c r="DD47" s="71">
        <f t="shared" si="294"/>
        <v>-0.33767135920275176</v>
      </c>
      <c r="DE47" s="71">
        <f t="shared" si="294"/>
        <v>0.48883969840719071</v>
      </c>
      <c r="DF47" s="71">
        <f t="shared" si="294"/>
        <v>0.69237095846139229</v>
      </c>
      <c r="DG47" s="676">
        <f t="shared" ref="DG47:DJ47" si="295">DG44/DG$43</f>
        <v>0.66639245963705551</v>
      </c>
      <c r="DH47" s="71">
        <f t="shared" si="295"/>
        <v>0.55095373441524598</v>
      </c>
      <c r="DI47" s="71">
        <f t="shared" si="295"/>
        <v>0.55289289163812871</v>
      </c>
      <c r="DJ47" s="71">
        <f t="shared" si="295"/>
        <v>0.57632300646351953</v>
      </c>
      <c r="DK47" s="676">
        <f t="shared" ref="DK47:DN47" si="296">DK44/DK$43</f>
        <v>0.52773238095175934</v>
      </c>
      <c r="DL47" s="71">
        <f t="shared" si="296"/>
        <v>0.51402814818869114</v>
      </c>
      <c r="DM47" s="71">
        <f t="shared" si="296"/>
        <v>0.5408514160611767</v>
      </c>
      <c r="DN47" s="622">
        <f t="shared" si="296"/>
        <v>0.5906989056912072</v>
      </c>
      <c r="DO47" s="71">
        <f t="shared" ref="DO47:DR47" si="297">DO44/DO$43</f>
        <v>0.53685919514176483</v>
      </c>
      <c r="DP47" s="71">
        <f t="shared" si="297"/>
        <v>0.52356580473268355</v>
      </c>
      <c r="DQ47" s="71">
        <f t="shared" si="297"/>
        <v>0.55016852220376555</v>
      </c>
      <c r="DR47" s="71">
        <f t="shared" si="297"/>
        <v>0.59943254503723298</v>
      </c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E47" s="59"/>
      <c r="TM47" s="71"/>
      <c r="TN47" s="71"/>
      <c r="TO47" s="71"/>
      <c r="TP47" s="71"/>
      <c r="TQ47" s="71"/>
      <c r="TR47" s="71">
        <f t="shared" ref="TR47:TX48" si="298">TR44/TR$43</f>
        <v>0.71437292820230291</v>
      </c>
      <c r="TS47" s="71">
        <f t="shared" si="298"/>
        <v>0.72343872186758029</v>
      </c>
      <c r="TT47" s="71">
        <f t="shared" si="298"/>
        <v>0.72271082130559017</v>
      </c>
      <c r="TU47" s="71">
        <f t="shared" si="298"/>
        <v>0.69251722584538367</v>
      </c>
      <c r="TV47" s="71">
        <f t="shared" si="298"/>
        <v>0.6838629551472466</v>
      </c>
      <c r="TW47" s="71">
        <f t="shared" si="298"/>
        <v>0.6780703337164945</v>
      </c>
      <c r="TX47" s="71">
        <f t="shared" si="298"/>
        <v>0.66707199694138442</v>
      </c>
      <c r="TY47" s="71">
        <f t="shared" ref="TY47:UC48" si="299">TY44/TY$43</f>
        <v>0.6468279130727731</v>
      </c>
      <c r="TZ47" s="71">
        <f t="shared" si="299"/>
        <v>0.57773323483838401</v>
      </c>
      <c r="UA47" s="71">
        <f t="shared" si="299"/>
        <v>0.56540589435597544</v>
      </c>
      <c r="UB47" s="71">
        <f t="shared" si="299"/>
        <v>0.55912862660647422</v>
      </c>
      <c r="UC47" s="71">
        <f t="shared" si="299"/>
        <v>0.58111741988175047</v>
      </c>
      <c r="UD47" s="71">
        <f t="shared" ref="UD47:UG48" si="300">UD44/UD$43</f>
        <v>0.63345122706364043</v>
      </c>
      <c r="UE47" s="71">
        <f t="shared" si="300"/>
        <v>0.48832717451533708</v>
      </c>
      <c r="UF47" s="71">
        <f t="shared" si="300"/>
        <v>0.49662836685347972</v>
      </c>
      <c r="UG47" s="71">
        <f t="shared" si="300"/>
        <v>0.54136452952460323</v>
      </c>
      <c r="UH47" s="71">
        <f t="shared" ref="UH47:UI47" si="301">UH44/UH$43</f>
        <v>0.54870717389797952</v>
      </c>
      <c r="UI47" s="71">
        <f t="shared" si="301"/>
        <v>0.59387282190552559</v>
      </c>
      <c r="UJ47" s="71">
        <f t="shared" ref="UJ47:UK47" si="302">UJ44/UJ$43</f>
        <v>0.54526382632323189</v>
      </c>
      <c r="UK47" s="71">
        <f t="shared" si="302"/>
        <v>0.55444709424646699</v>
      </c>
    </row>
    <row r="48" spans="3:557">
      <c r="E48" s="75" t="s">
        <v>678</v>
      </c>
      <c r="F48" s="178"/>
      <c r="AQ48" s="71">
        <f t="shared" ref="AQ48:BF48" si="303">AQ45/AQ$43</f>
        <v>0.28232006335475635</v>
      </c>
      <c r="AR48" s="71">
        <f t="shared" si="303"/>
        <v>0.30062547629660519</v>
      </c>
      <c r="AS48" s="71">
        <f t="shared" si="303"/>
        <v>0.27260914886911836</v>
      </c>
      <c r="AT48" s="622">
        <f t="shared" si="303"/>
        <v>0.30658989684720078</v>
      </c>
      <c r="AU48" s="71">
        <f t="shared" si="303"/>
        <v>0.24371271368781056</v>
      </c>
      <c r="AV48" s="71">
        <f t="shared" si="303"/>
        <v>0.28249752585176507</v>
      </c>
      <c r="AW48" s="71">
        <f t="shared" si="303"/>
        <v>0.26953129770619472</v>
      </c>
      <c r="AX48" s="622">
        <f t="shared" si="303"/>
        <v>0.31673297197377165</v>
      </c>
      <c r="AY48" s="71">
        <f t="shared" si="303"/>
        <v>0.23391820526466628</v>
      </c>
      <c r="AZ48" s="71">
        <f t="shared" si="303"/>
        <v>0.28402227883079334</v>
      </c>
      <c r="BA48" s="71">
        <f t="shared" si="303"/>
        <v>0.27530971371264701</v>
      </c>
      <c r="BB48" s="622">
        <f t="shared" si="303"/>
        <v>0.30984088498257328</v>
      </c>
      <c r="BC48" s="71">
        <f t="shared" si="303"/>
        <v>0.31791710283135582</v>
      </c>
      <c r="BD48" s="71">
        <f t="shared" si="303"/>
        <v>0.31506389896988707</v>
      </c>
      <c r="BE48" s="71">
        <f t="shared" si="303"/>
        <v>0.30059773632521786</v>
      </c>
      <c r="BF48" s="622">
        <f t="shared" si="303"/>
        <v>0.30072979668355421</v>
      </c>
      <c r="BG48" s="71">
        <f t="shared" si="289"/>
        <v>0.30693870948173008</v>
      </c>
      <c r="BH48" s="71">
        <f t="shared" si="289"/>
        <v>0.32088032260269284</v>
      </c>
      <c r="BI48" s="71">
        <f t="shared" si="289"/>
        <v>0.29711565193216605</v>
      </c>
      <c r="BJ48" s="622">
        <f t="shared" si="289"/>
        <v>0.33819449261288748</v>
      </c>
      <c r="BK48" s="71">
        <f t="shared" si="289"/>
        <v>0.31304410040344227</v>
      </c>
      <c r="BL48" s="71">
        <f t="shared" si="289"/>
        <v>0.34453077006468413</v>
      </c>
      <c r="BM48" s="71">
        <f t="shared" si="289"/>
        <v>0.3292785266050276</v>
      </c>
      <c r="BN48" s="622">
        <f t="shared" ref="BN48:BV48" si="304">BN45/BN$43</f>
        <v>0.30153992589319101</v>
      </c>
      <c r="BO48" s="71">
        <f t="shared" si="304"/>
        <v>0.33686978592381484</v>
      </c>
      <c r="BP48" s="71">
        <f t="shared" si="304"/>
        <v>0.38291836169623622</v>
      </c>
      <c r="BQ48" s="71">
        <f t="shared" si="304"/>
        <v>0.2971499827719169</v>
      </c>
      <c r="BR48" s="622">
        <f t="shared" si="304"/>
        <v>0.32624624624624643</v>
      </c>
      <c r="BS48" s="71">
        <f t="shared" si="304"/>
        <v>0.37326684180061453</v>
      </c>
      <c r="BT48" s="71">
        <f t="shared" si="304"/>
        <v>0.35078728002469883</v>
      </c>
      <c r="BU48" s="71">
        <f t="shared" si="304"/>
        <v>0.36526445264452639</v>
      </c>
      <c r="BV48" s="622">
        <f t="shared" si="304"/>
        <v>0.32745802950652902</v>
      </c>
      <c r="BW48" s="71">
        <f t="shared" ref="BW48:CL48" si="305">BW45/BW$43</f>
        <v>0.35840345033843818</v>
      </c>
      <c r="BX48" s="71">
        <f t="shared" si="305"/>
        <v>0.44070230849707009</v>
      </c>
      <c r="BY48" s="71">
        <f t="shared" si="305"/>
        <v>0.45860289902546886</v>
      </c>
      <c r="BZ48" s="622">
        <f t="shared" si="305"/>
        <v>0.42467809062310796</v>
      </c>
      <c r="CA48" s="71">
        <f t="shared" si="305"/>
        <v>0.43598146531461984</v>
      </c>
      <c r="CB48" s="71">
        <f t="shared" si="305"/>
        <v>0.4820855966357101</v>
      </c>
      <c r="CC48" s="71">
        <f t="shared" si="305"/>
        <v>0.38432605400550168</v>
      </c>
      <c r="CD48" s="622">
        <f t="shared" si="305"/>
        <v>0.44442647692971071</v>
      </c>
      <c r="CE48" s="71">
        <f t="shared" si="305"/>
        <v>0.42742390963288351</v>
      </c>
      <c r="CF48" s="71">
        <f t="shared" si="305"/>
        <v>0.48146454698930791</v>
      </c>
      <c r="CG48" s="71">
        <f t="shared" si="305"/>
        <v>0.39243356448893807</v>
      </c>
      <c r="CH48" s="622">
        <f t="shared" si="305"/>
        <v>0.47064225994426145</v>
      </c>
      <c r="CI48" s="71">
        <f t="shared" si="305"/>
        <v>0.46809834245054105</v>
      </c>
      <c r="CJ48" s="71">
        <f t="shared" si="305"/>
        <v>0.45183454310430538</v>
      </c>
      <c r="CK48" s="71">
        <f t="shared" si="305"/>
        <v>0.37552964605519618</v>
      </c>
      <c r="CL48" s="622">
        <f t="shared" si="305"/>
        <v>0.4026670855517705</v>
      </c>
      <c r="CM48" s="71">
        <f t="shared" ref="CM48:DA48" si="306">CM45/CM$43</f>
        <v>0.40647946366415449</v>
      </c>
      <c r="CN48" s="71">
        <f t="shared" si="306"/>
        <v>0.40703671267914937</v>
      </c>
      <c r="CO48" s="71">
        <f t="shared" si="306"/>
        <v>0.32317033182073013</v>
      </c>
      <c r="CP48" s="622">
        <f t="shared" si="306"/>
        <v>0.34927953890489943</v>
      </c>
      <c r="CQ48" s="71">
        <f t="shared" si="306"/>
        <v>0.32169926884354783</v>
      </c>
      <c r="CR48" s="71">
        <f t="shared" si="306"/>
        <v>0.55393436080068736</v>
      </c>
      <c r="CS48" s="71">
        <f t="shared" si="306"/>
        <v>0.45303391852735708</v>
      </c>
      <c r="CT48" s="622">
        <f t="shared" si="306"/>
        <v>1.3225171039771431</v>
      </c>
      <c r="CU48" s="71">
        <f t="shared" si="306"/>
        <v>0.4462639388884011</v>
      </c>
      <c r="CV48" s="71">
        <f t="shared" si="306"/>
        <v>0.73517602500155266</v>
      </c>
      <c r="CW48" s="71">
        <f t="shared" si="306"/>
        <v>0.43681129758493659</v>
      </c>
      <c r="CX48" s="71">
        <f t="shared" si="306"/>
        <v>0.47633167749331279</v>
      </c>
      <c r="CY48" s="676">
        <f t="shared" si="306"/>
        <v>0.36614050375045637</v>
      </c>
      <c r="CZ48" s="71">
        <f t="shared" si="306"/>
        <v>0.59074745442245313</v>
      </c>
      <c r="DA48" s="71">
        <f t="shared" si="306"/>
        <v>0.43230997247512182</v>
      </c>
      <c r="DB48" s="71">
        <f t="shared" ref="DB48" si="307">DB45/DB$43</f>
        <v>0.49562526976327215</v>
      </c>
      <c r="DC48" s="676">
        <f t="shared" ref="DC48:DF48" si="308">DC45/DC$43</f>
        <v>0.33390297408568648</v>
      </c>
      <c r="DD48" s="71">
        <f t="shared" si="308"/>
        <v>1.3376713592027518</v>
      </c>
      <c r="DE48" s="71">
        <f t="shared" si="308"/>
        <v>0.51116030159280923</v>
      </c>
      <c r="DF48" s="71">
        <f t="shared" si="308"/>
        <v>0.30762904153860776</v>
      </c>
      <c r="DG48" s="676">
        <f t="shared" ref="DG48:DJ48" si="309">DG45/DG$43</f>
        <v>0.33360754036294443</v>
      </c>
      <c r="DH48" s="71">
        <f t="shared" si="309"/>
        <v>0.44904626558475402</v>
      </c>
      <c r="DI48" s="71">
        <f t="shared" si="309"/>
        <v>0.4471071083618714</v>
      </c>
      <c r="DJ48" s="71">
        <f t="shared" si="309"/>
        <v>0.42367699353648047</v>
      </c>
      <c r="DK48" s="676">
        <f t="shared" ref="DK48:DN48" si="310">DK45/DK$43</f>
        <v>0.47226761904824072</v>
      </c>
      <c r="DL48" s="71">
        <f t="shared" si="310"/>
        <v>0.48597185181130897</v>
      </c>
      <c r="DM48" s="71">
        <f t="shared" si="310"/>
        <v>0.4591485839388233</v>
      </c>
      <c r="DN48" s="622">
        <f t="shared" si="310"/>
        <v>0.4093010943087928</v>
      </c>
      <c r="DO48" s="71">
        <f t="shared" ref="DO48:DR48" si="311">DO45/DO$43</f>
        <v>0.46314080485823517</v>
      </c>
      <c r="DP48" s="71">
        <f t="shared" si="311"/>
        <v>0.47643419526731645</v>
      </c>
      <c r="DQ48" s="71">
        <f t="shared" si="311"/>
        <v>0.44983147779623445</v>
      </c>
      <c r="DR48" s="71">
        <f t="shared" si="311"/>
        <v>0.40056745496276702</v>
      </c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E48" s="59"/>
      <c r="TM48" s="71"/>
      <c r="TN48" s="71"/>
      <c r="TO48" s="71"/>
      <c r="TP48" s="71"/>
      <c r="TQ48" s="71"/>
      <c r="TR48" s="71">
        <f t="shared" si="298"/>
        <v>0.28562707179769725</v>
      </c>
      <c r="TS48" s="71">
        <f t="shared" si="298"/>
        <v>0.27656127813241993</v>
      </c>
      <c r="TT48" s="71">
        <f t="shared" si="298"/>
        <v>0.27728917869440994</v>
      </c>
      <c r="TU48" s="71">
        <f t="shared" si="298"/>
        <v>0.30748277415461617</v>
      </c>
      <c r="TV48" s="71">
        <f t="shared" si="298"/>
        <v>0.31613704485275346</v>
      </c>
      <c r="TW48" s="71">
        <f t="shared" si="298"/>
        <v>0.32192966628350567</v>
      </c>
      <c r="TX48" s="71">
        <f t="shared" si="298"/>
        <v>0.33292800305861558</v>
      </c>
      <c r="TY48" s="71">
        <f t="shared" si="299"/>
        <v>0.35317208692722685</v>
      </c>
      <c r="TZ48" s="71">
        <f t="shared" si="299"/>
        <v>0.42226676516161604</v>
      </c>
      <c r="UA48" s="71">
        <f t="shared" si="299"/>
        <v>0.43459410564402451</v>
      </c>
      <c r="UB48" s="71">
        <f t="shared" si="299"/>
        <v>0.44087137339352589</v>
      </c>
      <c r="UC48" s="71">
        <f t="shared" si="299"/>
        <v>0.41888258011824958</v>
      </c>
      <c r="UD48" s="71">
        <f t="shared" si="300"/>
        <v>0.36654877293635951</v>
      </c>
      <c r="UE48" s="71">
        <f t="shared" si="300"/>
        <v>0.51167282548466297</v>
      </c>
      <c r="UF48" s="71">
        <f t="shared" si="300"/>
        <v>0.50337163314652023</v>
      </c>
      <c r="UG48" s="71">
        <f t="shared" si="300"/>
        <v>0.45863547047539677</v>
      </c>
      <c r="UH48" s="71">
        <f t="shared" ref="UH48:UI48" si="312">UH45/UH$43</f>
        <v>0.45129282610202043</v>
      </c>
      <c r="UI48" s="71">
        <f t="shared" si="312"/>
        <v>0.40612717809447457</v>
      </c>
      <c r="UJ48" s="71">
        <f t="shared" ref="UJ48:UK48" si="313">UJ45/UJ$43</f>
        <v>0.45473617367676816</v>
      </c>
      <c r="UK48" s="71">
        <f t="shared" si="313"/>
        <v>0.44555290575353296</v>
      </c>
    </row>
    <row r="49" spans="3:557" s="1" customFormat="1">
      <c r="D49" s="778" t="s">
        <v>775</v>
      </c>
      <c r="E49" s="778"/>
      <c r="F49" s="918"/>
      <c r="G49" s="778"/>
      <c r="H49" s="778"/>
      <c r="I49" s="778"/>
      <c r="J49" s="918"/>
      <c r="K49" s="778"/>
      <c r="L49" s="778"/>
      <c r="M49" s="778"/>
      <c r="N49" s="918"/>
      <c r="O49" s="778"/>
      <c r="P49" s="778"/>
      <c r="Q49" s="778"/>
      <c r="R49" s="918"/>
      <c r="S49" s="778"/>
      <c r="T49" s="778"/>
      <c r="U49" s="778"/>
      <c r="V49" s="918"/>
      <c r="W49" s="778"/>
      <c r="X49" s="778"/>
      <c r="Y49" s="778"/>
      <c r="Z49" s="918"/>
      <c r="AA49" s="778"/>
      <c r="AB49" s="778"/>
      <c r="AC49" s="778"/>
      <c r="AD49" s="918"/>
      <c r="AE49" s="778"/>
      <c r="AF49" s="778"/>
      <c r="AG49" s="778"/>
      <c r="AH49" s="918"/>
      <c r="AI49" s="778"/>
      <c r="AJ49" s="778"/>
      <c r="AK49" s="778"/>
      <c r="AL49" s="918"/>
      <c r="AM49" s="778"/>
      <c r="AN49" s="778"/>
      <c r="AO49" s="778"/>
      <c r="AP49" s="918"/>
      <c r="AQ49" s="1161">
        <v>0.19</v>
      </c>
      <c r="AR49" s="1161">
        <f>0.3491-AQ49</f>
        <v>0.15910000000000002</v>
      </c>
      <c r="AS49" s="1161">
        <f>0.7408-AR49-AQ49</f>
        <v>0.39169999999999999</v>
      </c>
      <c r="AT49" s="1162">
        <f>0.9679-AS49-AR49-AQ49</f>
        <v>0.22710000000000002</v>
      </c>
      <c r="AU49" s="1161">
        <v>1.7744</v>
      </c>
      <c r="AV49" s="1161">
        <f>3.4122-AU49</f>
        <v>1.6377999999999999</v>
      </c>
      <c r="AW49" s="1161">
        <f>4.9961-AV49-AU49</f>
        <v>1.5839000000000003</v>
      </c>
      <c r="AX49" s="1162">
        <f>5.9157-AW49-AV49-AU49</f>
        <v>0.91959999999999953</v>
      </c>
      <c r="AY49" s="1161">
        <v>1.5343</v>
      </c>
      <c r="AZ49" s="1161">
        <f>3.0315-AY49</f>
        <v>1.4971999999999999</v>
      </c>
      <c r="BA49" s="1161">
        <f>4.1619-AZ49-AY49</f>
        <v>1.1304000000000003</v>
      </c>
      <c r="BB49" s="1162">
        <f>5.3397-BA49-AZ49-AY49</f>
        <v>1.1777999999999991</v>
      </c>
      <c r="BC49" s="1163">
        <v>0.78839999999999999</v>
      </c>
      <c r="BD49" s="1161">
        <f>2.0731-BC49</f>
        <v>1.2847000000000002</v>
      </c>
      <c r="BE49" s="1161">
        <f>2.9156-BD49-BC49</f>
        <v>0.8424999999999998</v>
      </c>
      <c r="BF49" s="1162">
        <f>4.3483-BE49-BD49-BC49</f>
        <v>1.4326999999999999</v>
      </c>
      <c r="BG49" s="1161">
        <v>1.0636000000000001</v>
      </c>
      <c r="BH49" s="1161">
        <f>2.248-BG49</f>
        <v>1.1844000000000001</v>
      </c>
      <c r="BI49" s="1161">
        <f>3.4952-BH49-BG49</f>
        <v>1.2471999999999999</v>
      </c>
      <c r="BJ49" s="1162">
        <f>4.6838-BI49-BH49-BG49</f>
        <v>1.1885999999999997</v>
      </c>
      <c r="BK49" s="1161">
        <v>0.92230000000000001</v>
      </c>
      <c r="BL49" s="1161">
        <f>1.8412-BK49</f>
        <v>0.91889999999999994</v>
      </c>
      <c r="BM49" s="1161">
        <f>2.7746-BL49-BK49</f>
        <v>0.93340000000000012</v>
      </c>
      <c r="BN49" s="1162">
        <f>3.9249-BM49-BL49-BK49</f>
        <v>1.1503000000000001</v>
      </c>
      <c r="BO49" s="1161">
        <v>1.1341000000000001</v>
      </c>
      <c r="BP49" s="1161">
        <f>2.1203-BO49</f>
        <v>0.98619999999999974</v>
      </c>
      <c r="BQ49" s="1161">
        <f>4.0996-BP49-BO49</f>
        <v>1.9792999999999998</v>
      </c>
      <c r="BR49" s="1162">
        <f>5.5199-BQ49-BP49-BO49</f>
        <v>1.4203000000000001</v>
      </c>
      <c r="BS49" s="1161">
        <v>0.91069999999999995</v>
      </c>
      <c r="BT49" s="1161">
        <f>2.0639-BS49</f>
        <v>1.1532</v>
      </c>
      <c r="BU49" s="1161">
        <f>3.3805-BT49-BS49</f>
        <v>1.3166000000000002</v>
      </c>
      <c r="BV49" s="1162">
        <f>5.4331-BU49-BT49-BS49</f>
        <v>2.0525999999999995</v>
      </c>
      <c r="BW49" s="1161">
        <v>1.7239</v>
      </c>
      <c r="BX49" s="1161">
        <f>3.0738-BW49</f>
        <v>1.3498999999999999</v>
      </c>
      <c r="BY49" s="1161">
        <f>4.5351-BX49-BW49</f>
        <v>1.4613</v>
      </c>
      <c r="BZ49" s="1162">
        <f>5.7938-BY49-BX49-BW49</f>
        <v>1.2586999999999997</v>
      </c>
      <c r="CA49" s="1161">
        <v>0.92859999999999998</v>
      </c>
      <c r="CB49" s="1161">
        <f>1.7627-CA49</f>
        <v>0.83409999999999995</v>
      </c>
      <c r="CC49" s="1161">
        <f>2.9454-CB49-CA49</f>
        <v>1.1827000000000001</v>
      </c>
      <c r="CD49" s="1162">
        <f>3.7322-CC49-CB49-CA49</f>
        <v>0.78680000000000028</v>
      </c>
      <c r="CE49" s="1161">
        <v>0.58840000000000003</v>
      </c>
      <c r="CF49" s="1161">
        <f>1.1395-CE49</f>
        <v>0.55109999999999992</v>
      </c>
      <c r="CG49" s="1161">
        <f>2.3481-CF49-CE49</f>
        <v>1.2086000000000001</v>
      </c>
      <c r="CH49" s="1162">
        <f>3.1797-CG49-CF49-CE49</f>
        <v>0.83159999999999989</v>
      </c>
      <c r="CI49" s="1161">
        <v>1.0324</v>
      </c>
      <c r="CJ49" s="1161">
        <f>2.2756-CI49</f>
        <v>1.2431999999999999</v>
      </c>
      <c r="CK49" s="1161">
        <f>3.8647-CJ49-CI49</f>
        <v>1.5891000000000002</v>
      </c>
      <c r="CL49" s="2424">
        <f>5.4483-CK49-CJ49-CI49</f>
        <v>1.5835999999999997</v>
      </c>
      <c r="CM49" s="1161">
        <v>1.8624000000000001</v>
      </c>
      <c r="CN49" s="1161">
        <f>4.5277-CM49</f>
        <v>2.6653000000000002</v>
      </c>
      <c r="CO49" s="1161">
        <f>7.9225-CN49-CM49</f>
        <v>3.3948</v>
      </c>
      <c r="CP49" s="2424">
        <f>10.5823-CO49-CN49-CM49</f>
        <v>2.6597999999999997</v>
      </c>
      <c r="CQ49" s="1161">
        <f>2.4888-'MX NW Cost'!CQ63</f>
        <v>1.6688000000000001</v>
      </c>
      <c r="CR49" s="1161">
        <f>3.6657-CQ49-'MX NW Cost'!CR63</f>
        <v>1.3469000000000002</v>
      </c>
      <c r="CS49" s="1161">
        <f>4.9153-CR49-CQ49</f>
        <v>1.8996</v>
      </c>
      <c r="CT49" s="2424">
        <f>6.0224-CS49-CR49-CQ49</f>
        <v>1.1070999999999995</v>
      </c>
      <c r="CU49" s="1161">
        <v>1.1224000000000001</v>
      </c>
      <c r="CV49" s="1161">
        <f>1.9521-CU49</f>
        <v>0.82969999999999988</v>
      </c>
      <c r="CW49" s="1161">
        <f>4.3764-CV49-CU49</f>
        <v>2.4243000000000006</v>
      </c>
      <c r="CX49" s="2424">
        <f>5.8624-SUM(CU49:CW49)</f>
        <v>1.4859999999999998</v>
      </c>
      <c r="CY49" s="1161">
        <v>1.9091</v>
      </c>
      <c r="CZ49" s="1161">
        <f>3.831-CY49</f>
        <v>1.9218999999999999</v>
      </c>
      <c r="DA49" s="1161">
        <f>5.9019-CZ49-CY49</f>
        <v>2.0709000000000004</v>
      </c>
      <c r="DB49" s="2424">
        <f>7.5825-SUM(CY49:DA49)</f>
        <v>1.6805999999999992</v>
      </c>
      <c r="DC49" s="2925">
        <v>2.0729000000000002</v>
      </c>
      <c r="DD49" s="1161">
        <f>3.9391-DC49</f>
        <v>1.8661999999999996</v>
      </c>
      <c r="DE49" s="1161">
        <f>5.9451-DD49-DC49</f>
        <v>2.0060000000000007</v>
      </c>
      <c r="DF49" s="1161">
        <f>7.9606-SUM(DC49:DE49)</f>
        <v>2.0155000000000003</v>
      </c>
      <c r="DG49" s="2925">
        <v>2.1646999999999998</v>
      </c>
      <c r="DH49" s="1005">
        <f t="shared" ref="DH49:DR49" si="314">DH50</f>
        <v>1.6464770400000002</v>
      </c>
      <c r="DI49" s="1005">
        <f t="shared" si="314"/>
        <v>1.6594381440000001</v>
      </c>
      <c r="DJ49" s="1005">
        <f t="shared" si="314"/>
        <v>1.8254196105600002</v>
      </c>
      <c r="DK49" s="2501">
        <f t="shared" si="314"/>
        <v>1.4995370832624</v>
      </c>
      <c r="DL49" s="1005">
        <f t="shared" si="314"/>
        <v>1.4194085710764961</v>
      </c>
      <c r="DM49" s="1005">
        <f t="shared" si="314"/>
        <v>1.5807251336553332</v>
      </c>
      <c r="DN49" s="1124">
        <f t="shared" si="314"/>
        <v>1.9366667542617233</v>
      </c>
      <c r="DO49" s="1005">
        <f t="shared" si="314"/>
        <v>1.555532132444392</v>
      </c>
      <c r="DP49" s="1005">
        <f t="shared" si="314"/>
        <v>1.4746874562982157</v>
      </c>
      <c r="DQ49" s="1005">
        <f t="shared" si="314"/>
        <v>1.6412605575559964</v>
      </c>
      <c r="DR49" s="1005">
        <f t="shared" si="314"/>
        <v>2.0081506682746215</v>
      </c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D49" s="2"/>
      <c r="TE49" s="59"/>
      <c r="TM49" s="1005">
        <f>SUM(G49:J49)</f>
        <v>0</v>
      </c>
      <c r="TN49" s="1005">
        <f>SUM(AA49:AD49)</f>
        <v>0</v>
      </c>
      <c r="TO49" s="1005">
        <f>SUM(AE49:AH49)</f>
        <v>0</v>
      </c>
      <c r="TP49" s="1005">
        <f>SUM(AI49:AL49)</f>
        <v>0</v>
      </c>
      <c r="TQ49" s="1005">
        <f>SUM(AM49:AP49)</f>
        <v>0</v>
      </c>
      <c r="TR49" s="1005">
        <f>SUM(AQ49:AT49)</f>
        <v>0.96789999999999998</v>
      </c>
      <c r="TS49" s="1005">
        <f>SUM(AU49:AX49)</f>
        <v>5.9156999999999993</v>
      </c>
      <c r="TT49" s="1005">
        <f>SUM(AY49:BB49)</f>
        <v>5.3396999999999988</v>
      </c>
      <c r="TU49" s="1005">
        <f>SUM(BC49:BF49)</f>
        <v>4.3483000000000001</v>
      </c>
      <c r="TV49" s="1005">
        <f>SUM(BG49:BJ49)</f>
        <v>4.6837999999999997</v>
      </c>
      <c r="TW49" s="1005">
        <f>SUM(BK49:BN49)</f>
        <v>3.9249000000000001</v>
      </c>
      <c r="TX49" s="1005">
        <f>SUM(BO49:BR49)</f>
        <v>5.5198999999999998</v>
      </c>
      <c r="TY49" s="1005">
        <f>SUM(BS49:BV49)</f>
        <v>5.4330999999999996</v>
      </c>
      <c r="TZ49" s="1005">
        <f>SUM(BW49:BZ49)</f>
        <v>5.7937999999999992</v>
      </c>
      <c r="UA49" s="1005">
        <f>SUM(CA49:CD49)</f>
        <v>3.7322000000000006</v>
      </c>
      <c r="UB49" s="1005">
        <f>SUM(CE49:CH49)</f>
        <v>3.1797</v>
      </c>
      <c r="UC49" s="1005">
        <f>SUM(CI49:CL49)</f>
        <v>5.4482999999999997</v>
      </c>
      <c r="UD49" s="1005">
        <f>SUM(CM49:CP49)</f>
        <v>10.5823</v>
      </c>
      <c r="UE49" s="1005">
        <f>SUM(CQ49:CT49)</f>
        <v>6.0223999999999993</v>
      </c>
      <c r="UF49" s="1005">
        <f>SUM(CU49:CX49)</f>
        <v>5.8624000000000001</v>
      </c>
      <c r="UG49" s="1005">
        <f>SUM(CY49:DB49)</f>
        <v>7.5824999999999996</v>
      </c>
      <c r="UH49" s="1005">
        <f>SUM(DC49:DF49)</f>
        <v>7.9606000000000003</v>
      </c>
      <c r="UI49" s="1005">
        <f t="shared" ref="UI49:UK50" si="315">SUMIF($G$2:$SY$2,UI$2,$G49:$SY49)</f>
        <v>7.2960347945599997</v>
      </c>
      <c r="UJ49" s="1005">
        <f t="shared" si="315"/>
        <v>6.4363375422559521</v>
      </c>
      <c r="UK49" s="1005">
        <f t="shared" si="315"/>
        <v>6.6796308145732262</v>
      </c>
    </row>
    <row r="50" spans="3:557" s="1" customFormat="1">
      <c r="E50" s="75" t="s">
        <v>673</v>
      </c>
      <c r="J50" s="606"/>
      <c r="N50" s="606"/>
      <c r="R50" s="606"/>
      <c r="V50" s="606"/>
      <c r="Z50" s="606"/>
      <c r="AD50" s="606"/>
      <c r="AH50" s="606"/>
      <c r="AL50" s="606"/>
      <c r="AP50" s="606"/>
      <c r="AQ50" s="474">
        <f t="shared" ref="AQ50:BK50" si="316">AQ49</f>
        <v>0.19</v>
      </c>
      <c r="AR50" s="474">
        <f t="shared" si="316"/>
        <v>0.15910000000000002</v>
      </c>
      <c r="AS50" s="474">
        <f t="shared" si="316"/>
        <v>0.39169999999999999</v>
      </c>
      <c r="AT50" s="663">
        <f t="shared" si="316"/>
        <v>0.22710000000000002</v>
      </c>
      <c r="AU50" s="474">
        <f t="shared" si="316"/>
        <v>1.7744</v>
      </c>
      <c r="AV50" s="474">
        <f t="shared" si="316"/>
        <v>1.6377999999999999</v>
      </c>
      <c r="AW50" s="474">
        <f t="shared" si="316"/>
        <v>1.5839000000000003</v>
      </c>
      <c r="AX50" s="663">
        <f t="shared" si="316"/>
        <v>0.91959999999999953</v>
      </c>
      <c r="AY50" s="474">
        <f t="shared" si="316"/>
        <v>1.5343</v>
      </c>
      <c r="AZ50" s="474">
        <f t="shared" si="316"/>
        <v>1.4971999999999999</v>
      </c>
      <c r="BA50" s="474">
        <f t="shared" si="316"/>
        <v>1.1304000000000003</v>
      </c>
      <c r="BB50" s="663">
        <f t="shared" si="316"/>
        <v>1.1777999999999991</v>
      </c>
      <c r="BC50" s="474">
        <f t="shared" si="316"/>
        <v>0.78839999999999999</v>
      </c>
      <c r="BD50" s="474">
        <f t="shared" si="316"/>
        <v>1.2847000000000002</v>
      </c>
      <c r="BE50" s="474">
        <f t="shared" si="316"/>
        <v>0.8424999999999998</v>
      </c>
      <c r="BF50" s="663">
        <f t="shared" si="316"/>
        <v>1.4326999999999999</v>
      </c>
      <c r="BG50" s="474">
        <f t="shared" si="316"/>
        <v>1.0636000000000001</v>
      </c>
      <c r="BH50" s="474">
        <f t="shared" si="316"/>
        <v>1.1844000000000001</v>
      </c>
      <c r="BI50" s="474">
        <f t="shared" si="316"/>
        <v>1.2471999999999999</v>
      </c>
      <c r="BJ50" s="663">
        <f t="shared" si="316"/>
        <v>1.1885999999999997</v>
      </c>
      <c r="BK50" s="474">
        <f t="shared" si="316"/>
        <v>0.92230000000000001</v>
      </c>
      <c r="BL50" s="474">
        <f t="shared" ref="BL50:CO50" si="317">BL49</f>
        <v>0.91889999999999994</v>
      </c>
      <c r="BM50" s="474">
        <f t="shared" si="317"/>
        <v>0.93340000000000012</v>
      </c>
      <c r="BN50" s="663">
        <f t="shared" si="317"/>
        <v>1.1503000000000001</v>
      </c>
      <c r="BO50" s="474">
        <f>BO49</f>
        <v>1.1341000000000001</v>
      </c>
      <c r="BP50" s="474">
        <f t="shared" si="317"/>
        <v>0.98619999999999974</v>
      </c>
      <c r="BQ50" s="474">
        <f t="shared" si="317"/>
        <v>1.9792999999999998</v>
      </c>
      <c r="BR50" s="663">
        <f t="shared" si="317"/>
        <v>1.4203000000000001</v>
      </c>
      <c r="BS50" s="664">
        <f t="shared" si="317"/>
        <v>0.91069999999999995</v>
      </c>
      <c r="BT50" s="474">
        <f t="shared" si="317"/>
        <v>1.1532</v>
      </c>
      <c r="BU50" s="474">
        <f t="shared" si="317"/>
        <v>1.3166000000000002</v>
      </c>
      <c r="BV50" s="663">
        <f t="shared" si="317"/>
        <v>2.0525999999999995</v>
      </c>
      <c r="BW50" s="474">
        <f t="shared" si="317"/>
        <v>1.7239</v>
      </c>
      <c r="BX50" s="474">
        <f t="shared" si="317"/>
        <v>1.3498999999999999</v>
      </c>
      <c r="BY50" s="474">
        <f t="shared" si="317"/>
        <v>1.4613</v>
      </c>
      <c r="BZ50" s="663">
        <f t="shared" si="317"/>
        <v>1.2586999999999997</v>
      </c>
      <c r="CA50" s="474">
        <f t="shared" si="317"/>
        <v>0.92859999999999998</v>
      </c>
      <c r="CB50" s="474">
        <f t="shared" si="317"/>
        <v>0.83409999999999995</v>
      </c>
      <c r="CC50" s="474">
        <f t="shared" si="317"/>
        <v>1.1827000000000001</v>
      </c>
      <c r="CD50" s="663">
        <f>CD49</f>
        <v>0.78680000000000028</v>
      </c>
      <c r="CE50" s="474">
        <f t="shared" si="317"/>
        <v>0.58840000000000003</v>
      </c>
      <c r="CF50" s="474">
        <f t="shared" si="317"/>
        <v>0.55109999999999992</v>
      </c>
      <c r="CG50" s="474">
        <f t="shared" si="317"/>
        <v>1.2086000000000001</v>
      </c>
      <c r="CH50" s="663">
        <f t="shared" si="317"/>
        <v>0.83159999999999989</v>
      </c>
      <c r="CI50" s="474">
        <f t="shared" si="317"/>
        <v>1.0324</v>
      </c>
      <c r="CJ50" s="474">
        <f t="shared" si="317"/>
        <v>1.2431999999999999</v>
      </c>
      <c r="CK50" s="474">
        <f t="shared" si="317"/>
        <v>1.5891000000000002</v>
      </c>
      <c r="CL50" s="663">
        <f t="shared" si="317"/>
        <v>1.5835999999999997</v>
      </c>
      <c r="CM50" s="474">
        <f t="shared" si="317"/>
        <v>1.8624000000000001</v>
      </c>
      <c r="CN50" s="474">
        <f t="shared" si="317"/>
        <v>2.6653000000000002</v>
      </c>
      <c r="CO50" s="474">
        <f t="shared" si="317"/>
        <v>3.3948</v>
      </c>
      <c r="CP50" s="663">
        <f t="shared" ref="CP50:CZ50" si="318">CP49</f>
        <v>2.6597999999999997</v>
      </c>
      <c r="CQ50" s="474">
        <f t="shared" si="318"/>
        <v>1.6688000000000001</v>
      </c>
      <c r="CR50" s="474">
        <f t="shared" si="318"/>
        <v>1.3469000000000002</v>
      </c>
      <c r="CS50" s="474">
        <f t="shared" si="318"/>
        <v>1.8996</v>
      </c>
      <c r="CT50" s="663">
        <f t="shared" si="318"/>
        <v>1.1070999999999995</v>
      </c>
      <c r="CU50" s="474">
        <f t="shared" si="318"/>
        <v>1.1224000000000001</v>
      </c>
      <c r="CV50" s="474">
        <f t="shared" si="318"/>
        <v>0.82969999999999988</v>
      </c>
      <c r="CW50" s="474">
        <f t="shared" si="318"/>
        <v>2.4243000000000006</v>
      </c>
      <c r="CX50" s="474">
        <f t="shared" si="318"/>
        <v>1.4859999999999998</v>
      </c>
      <c r="CY50" s="664">
        <f t="shared" si="318"/>
        <v>1.9091</v>
      </c>
      <c r="CZ50" s="474">
        <f t="shared" si="318"/>
        <v>1.9218999999999999</v>
      </c>
      <c r="DA50" s="474">
        <f t="shared" ref="DA50:DC50" si="319">DA49</f>
        <v>2.0709000000000004</v>
      </c>
      <c r="DB50" s="474">
        <f t="shared" si="319"/>
        <v>1.6805999999999992</v>
      </c>
      <c r="DC50" s="664">
        <f t="shared" si="319"/>
        <v>2.0729000000000002</v>
      </c>
      <c r="DD50" s="474">
        <f t="shared" ref="DD50:DG50" si="320">DD49</f>
        <v>1.8661999999999996</v>
      </c>
      <c r="DE50" s="474">
        <f t="shared" si="320"/>
        <v>2.0060000000000007</v>
      </c>
      <c r="DF50" s="663">
        <f t="shared" si="320"/>
        <v>2.0155000000000003</v>
      </c>
      <c r="DG50" s="474">
        <f t="shared" si="320"/>
        <v>2.1646999999999998</v>
      </c>
      <c r="DH50" s="474">
        <f>DH51*DH$3*('VD DA'!DH51+'VD DA'!DH60+'VD DA'!DH69+'VD DA'!DH78)/1000000</f>
        <v>1.6464770400000002</v>
      </c>
      <c r="DI50" s="474">
        <f>DI51*DI$3*('VD DA'!DI51+'VD DA'!DI60+'VD DA'!DI69+'VD DA'!DI78)/1000000</f>
        <v>1.6594381440000001</v>
      </c>
      <c r="DJ50" s="474">
        <f>DJ51*DJ$3*('VD DA'!DJ51+'VD DA'!DJ60+'VD DA'!DJ69+'VD DA'!DJ78)/1000000</f>
        <v>1.8254196105600002</v>
      </c>
      <c r="DK50" s="664">
        <f>DK51*DK$3*('VD DA'!DK51+'VD DA'!DK60+'VD DA'!DK69+'VD DA'!DK78)/1000000</f>
        <v>1.4995370832624</v>
      </c>
      <c r="DL50" s="474">
        <f>DL51*DL$3*('VD DA'!DL51+'VD DA'!DL60+'VD DA'!DL69+'VD DA'!DL78)/1000000</f>
        <v>1.4194085710764961</v>
      </c>
      <c r="DM50" s="474">
        <f>DM51*DM$3*('VD DA'!DM51+'VD DA'!DM60+'VD DA'!DM69+'VD DA'!DM78)/1000000</f>
        <v>1.5807251336553332</v>
      </c>
      <c r="DN50" s="663">
        <f>DN51*DN$3*('VD DA'!DN51+'VD DA'!DN60+'VD DA'!DN69+'VD DA'!DN78)/1000000</f>
        <v>1.9366667542617233</v>
      </c>
      <c r="DO50" s="474">
        <f>DO51*DO$3*('VD DA'!DO51+'VD DA'!DO60+'VD DA'!DO69+'VD DA'!DO78)/1000000</f>
        <v>1.555532132444392</v>
      </c>
      <c r="DP50" s="474">
        <f>DP51*DP$3*('VD DA'!DP51+'VD DA'!DP60+'VD DA'!DP69+'VD DA'!DP78)/1000000</f>
        <v>1.4746874562982157</v>
      </c>
      <c r="DQ50" s="474">
        <f>DQ51*DQ$3*('VD DA'!DQ51+'VD DA'!DQ60+'VD DA'!DQ69+'VD DA'!DQ78)/1000000</f>
        <v>1.6412605575559964</v>
      </c>
      <c r="DR50" s="474">
        <f>DR51*DR$3*('VD DA'!DR51+'VD DA'!DR60+'VD DA'!DR69+'VD DA'!DR78)/1000000</f>
        <v>2.0081506682746215</v>
      </c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D50" s="2"/>
      <c r="TE50" s="59"/>
      <c r="TM50" s="684">
        <f>SUM(G50:J50)</f>
        <v>0</v>
      </c>
      <c r="TN50" s="684">
        <f>SUM(AA50:AD50)</f>
        <v>0</v>
      </c>
      <c r="TO50" s="684">
        <f>SUM(AE50:AH50)</f>
        <v>0</v>
      </c>
      <c r="TP50" s="684">
        <f>SUM(AI50:AL50)</f>
        <v>0</v>
      </c>
      <c r="TQ50" s="684">
        <f>SUM(AM50:AP50)</f>
        <v>0</v>
      </c>
      <c r="TR50" s="684">
        <f>SUM(AQ50:AT50)</f>
        <v>0.96789999999999998</v>
      </c>
      <c r="TS50" s="684">
        <f>SUM(AU50:AX50)</f>
        <v>5.9156999999999993</v>
      </c>
      <c r="TT50" s="684">
        <f>SUM(AY50:BB50)</f>
        <v>5.3396999999999988</v>
      </c>
      <c r="TU50" s="684">
        <f>SUM(BC50:BF50)</f>
        <v>4.3483000000000001</v>
      </c>
      <c r="TV50" s="684">
        <f>SUM(BG50:BJ50)</f>
        <v>4.6837999999999997</v>
      </c>
      <c r="TW50" s="684">
        <f>SUM(BK50:BN50)</f>
        <v>3.9249000000000001</v>
      </c>
      <c r="TX50" s="684">
        <f>SUM(BO50:BR50)</f>
        <v>5.5198999999999998</v>
      </c>
      <c r="TY50" s="684">
        <f>SUM(BS50:BV50)</f>
        <v>5.4330999999999996</v>
      </c>
      <c r="TZ50" s="684">
        <f>SUM(BW50:BZ50)</f>
        <v>5.7937999999999992</v>
      </c>
      <c r="UA50" s="684">
        <f>SUM(CA50:CD50)</f>
        <v>3.7322000000000006</v>
      </c>
      <c r="UB50" s="684">
        <f>SUM(CE50:CH50)</f>
        <v>3.1797</v>
      </c>
      <c r="UC50" s="684">
        <f>SUM(CI50:CL50)</f>
        <v>5.4482999999999997</v>
      </c>
      <c r="UD50" s="684">
        <f>SUM(CM50:CP50)</f>
        <v>10.5823</v>
      </c>
      <c r="UE50" s="684">
        <f>SUM(CQ50:CT50)</f>
        <v>6.0223999999999993</v>
      </c>
      <c r="UF50" s="684">
        <f>SUM(CU50:CX50)</f>
        <v>5.8624000000000001</v>
      </c>
      <c r="UG50" s="684">
        <f>SUM(CY50:DB50)</f>
        <v>7.5824999999999996</v>
      </c>
      <c r="UH50" s="684">
        <f>SUM(DC50:DF50)</f>
        <v>7.9606000000000003</v>
      </c>
      <c r="UI50" s="684">
        <f t="shared" si="315"/>
        <v>7.2960347945599997</v>
      </c>
      <c r="UJ50" s="684">
        <f t="shared" si="315"/>
        <v>6.4363375422559521</v>
      </c>
      <c r="UK50" s="684">
        <f t="shared" si="315"/>
        <v>6.6796308145732262</v>
      </c>
    </row>
    <row r="51" spans="3:557">
      <c r="E51" s="8" t="s">
        <v>770</v>
      </c>
      <c r="AQ51" s="50">
        <f>(AQ49/AQ$3)/('VD DA'!AQ51+'VD DA'!AQ60+'VD DA'!AQ69+'VD DA'!AQ78)*1000000</f>
        <v>18.127629088448646</v>
      </c>
      <c r="AR51" s="50">
        <f>(AR49/AR$3)/('VD DA'!AR51+'VD DA'!AR60+'VD DA'!AR69+'VD DA'!AR78)*1000000</f>
        <v>15.268290909884815</v>
      </c>
      <c r="AS51" s="50">
        <f>(AS49/AS$3)/('VD DA'!AS51+'VD DA'!AS60+'VD DA'!AS69+'VD DA'!AS78)*1000000</f>
        <v>33.443502009204614</v>
      </c>
      <c r="AT51" s="156">
        <f>(AT49/AT$3)/('VD DA'!AT51+'VD DA'!AT60+'VD DA'!AT69+'VD DA'!AT78)*1000000</f>
        <v>15.144345621574782</v>
      </c>
      <c r="AU51" s="50">
        <f>(AU49/AU$3)/('VD DA'!AU51+'VD DA'!AU60+'VD DA'!AU69+'VD DA'!AU78)*1000000</f>
        <v>155.58202238248603</v>
      </c>
      <c r="AV51" s="50">
        <f>(AV49/AV$3)/('VD DA'!AV51+'VD DA'!AV60+'VD DA'!AV69+'VD DA'!AV78)*1000000</f>
        <v>132.0938480266224</v>
      </c>
      <c r="AW51" s="50">
        <f>(AW49/AW$3)/('VD DA'!AW51+'VD DA'!AW60+'VD DA'!AW69+'VD DA'!AW78)*1000000</f>
        <v>127.93552986255688</v>
      </c>
      <c r="AX51" s="156">
        <f>(AX49/AX$3)/('VD DA'!AX51+'VD DA'!AX60+'VD DA'!AX69+'VD DA'!AX78)*1000000</f>
        <v>57.783592650028851</v>
      </c>
      <c r="AY51" s="50">
        <f>(AY49/AY$3)/('VD DA'!AY51+'VD DA'!AY60+'VD DA'!AY69+'VD DA'!AY78)*1000000</f>
        <v>138.99991852878017</v>
      </c>
      <c r="AZ51" s="50">
        <f>(AZ49/AZ$3)/('VD DA'!AZ51+'VD DA'!AZ60+'VD DA'!AZ69+'VD DA'!AZ78)*1000000</f>
        <v>135.84490694619151</v>
      </c>
      <c r="BA51" s="50">
        <f>(BA49/BA$3)/('VD DA'!BA51+'VD DA'!BA60+'VD DA'!BA69+'VD DA'!BA78)*1000000</f>
        <v>88.432838577678652</v>
      </c>
      <c r="BB51" s="156">
        <f>(BB49/BB$3)/('VD DA'!BB51+'VD DA'!BB60+'VD DA'!BB69+'VD DA'!BB78)*1000000</f>
        <v>64.825014475539064</v>
      </c>
      <c r="BC51" s="50">
        <f>(BC49/BC$3)/('VD DA'!BC51+'VD DA'!BC60+'VD DA'!BC69+'VD DA'!BC78)*1000000</f>
        <v>65.194238284215729</v>
      </c>
      <c r="BD51" s="50">
        <f>(BD49/BD$3)/('VD DA'!BD51+'VD DA'!BD60+'VD DA'!BD69+'VD DA'!BD78)*1000000</f>
        <v>99.879922496098246</v>
      </c>
      <c r="BE51" s="50">
        <f>(BE49/BE$3)/('VD DA'!BE51+'VD DA'!BE60+'VD DA'!BE69+'VD DA'!BE78)*1000000</f>
        <v>65.411801747148544</v>
      </c>
      <c r="BF51" s="156">
        <f>(BF49/BF$3)/('VD DA'!BF51+'VD DA'!BF60+'VD DA'!BF69+'VD DA'!BF78)*1000000</f>
        <v>83.2398849831077</v>
      </c>
      <c r="BG51" s="50">
        <f>(BG49/BG$3)/('VD DA'!BG51+'VD DA'!BG60+'VD DA'!BG69+'VD DA'!BG78)*1000000</f>
        <v>92.39843568683898</v>
      </c>
      <c r="BH51" s="50">
        <f>(BH49/BH$3)/('VD DA'!BH51+'VD DA'!BH60+'VD DA'!BH69+'VD DA'!BH78)*1000000</f>
        <v>99.826309579350209</v>
      </c>
      <c r="BI51" s="50">
        <f>(BI49/BI$3)/('VD DA'!BI51+'VD DA'!BI60+'VD DA'!BI69+'VD DA'!BI78)*1000000</f>
        <v>99.401214335584015</v>
      </c>
      <c r="BJ51" s="156">
        <f>(BJ49/BJ$3)/('VD DA'!BJ51+'VD DA'!BJ60+'VD DA'!BJ69+'VD DA'!BJ78)*1000000</f>
        <v>69.461113187085076</v>
      </c>
      <c r="BK51" s="50">
        <f>(BK49/BK$3)/('VD DA'!BK51+'VD DA'!BK60+'VD DA'!BK69+'VD DA'!BK78)*1000000</f>
        <v>72.908969311339021</v>
      </c>
      <c r="BL51" s="50">
        <f>(BL49/BL$3)/('VD DA'!BL51+'VD DA'!BL60+'VD DA'!BL69+'VD DA'!BL78)*1000000</f>
        <v>72.998722550906564</v>
      </c>
      <c r="BM51" s="50">
        <f>(BM49/BM$3)/('VD DA'!BM51+'VD DA'!BM60+'VD DA'!BM69+'VD DA'!BM78)*1000000</f>
        <v>75.270114378019031</v>
      </c>
      <c r="BN51" s="156">
        <f>(BN49/BN$3)/('VD DA'!BN51+'VD DA'!BN60+'VD DA'!BN69+'VD DA'!BN78)*1000000</f>
        <v>62.997322996964769</v>
      </c>
      <c r="BO51" s="50">
        <f>(BO49/BO$3)/('VD DA'!BO51+'VD DA'!BO60+'VD DA'!BO69+'VD DA'!BO78)*1000000</f>
        <v>101.71887488189967</v>
      </c>
      <c r="BP51" s="50">
        <f>(BP49/BP$3)/('VD DA'!BP51+'VD DA'!BP60+'VD DA'!BP69+'VD DA'!BP78)*1000000</f>
        <v>87.510868375450372</v>
      </c>
      <c r="BQ51" s="50">
        <f>(BQ49/BQ$3)/('VD DA'!BQ51+'VD DA'!BQ60+'VD DA'!BQ69+'VD DA'!BQ78)*1000000</f>
        <v>153.75234011481126</v>
      </c>
      <c r="BR51" s="156">
        <f>(BR49/BR$3)/('VD DA'!BR51+'VD DA'!BR60+'VD DA'!BR69+'VD DA'!BR78)*1000000</f>
        <v>76.696690858821498</v>
      </c>
      <c r="BS51" s="50">
        <f>(BS49/BS$3)/('VD DA'!BS51+'VD DA'!BS60+'VD DA'!BS69+'VD DA'!BS78)*1000000</f>
        <v>75.82847626977518</v>
      </c>
      <c r="BT51" s="50">
        <f>(BT49/BT$3)/('VD DA'!BT51+'VD DA'!BT60+'VD DA'!BT69+'VD DA'!BT78)*1000000</f>
        <v>98.158715458891152</v>
      </c>
      <c r="BU51" s="50">
        <f>(BU49/BU$3)/('VD DA'!BU51+'VD DA'!BU60+'VD DA'!BU69+'VD DA'!BU78)*1000000</f>
        <v>106.84695049448975</v>
      </c>
      <c r="BV51" s="156">
        <f>(BV49/BV$3)/('VD DA'!BV51+'VD DA'!BV60+'VD DA'!BV69+'VD DA'!BV78)*1000000</f>
        <v>110.74289500399212</v>
      </c>
      <c r="BW51" s="50">
        <f>(BW49/BW$3)/('VD DA'!BW51+'VD DA'!BW60+'VD DA'!BW69+'VD DA'!BW78)*1000000</f>
        <v>149.5017032388489</v>
      </c>
      <c r="BX51" s="50">
        <f>(BX49/BX$3)/('VD DA'!BX51+'VD DA'!BX60+'VD DA'!BX69+'VD DA'!BX78)*1000000</f>
        <v>132.69763207390696</v>
      </c>
      <c r="BY51" s="50">
        <f>(BY49/BY$3)/('VD DA'!BY51+'VD DA'!BY60+'VD DA'!BY69+'VD DA'!BY78)*1000000</f>
        <v>129.02795935200552</v>
      </c>
      <c r="BZ51" s="156">
        <f>(BZ49/BZ$3)/('VD DA'!BZ51+'VD DA'!BZ60+'VD DA'!BZ69+'VD DA'!BZ78)*1000000</f>
        <v>84.201830827766528</v>
      </c>
      <c r="CA51" s="50">
        <f>(CA49/CA$3)/('VD DA'!CA51+'VD DA'!CA60+'VD DA'!CA69+'VD DA'!CA78)*1000000</f>
        <v>90.206514048824303</v>
      </c>
      <c r="CB51" s="50">
        <f>(CB49/CB$3)/('VD DA'!CB51+'VD DA'!CB60+'VD DA'!CB69+'VD DA'!CB78)*1000000</f>
        <v>84.906516408700924</v>
      </c>
      <c r="CC51" s="50">
        <f>(CC49/CC$3)/('VD DA'!CC51+'VD DA'!CC60+'VD DA'!CC69+'VD DA'!CC78)*1000000</f>
        <v>110.99925907844765</v>
      </c>
      <c r="CD51" s="156">
        <f>(CD49/CD$3)/('VD DA'!CD51+'VD DA'!CD60+'VD DA'!CD69+'VD DA'!CD78)*1000000</f>
        <v>54.51859553526544</v>
      </c>
      <c r="CE51" s="50">
        <f>(CE49/CE$3)/('VD DA'!CE51+'VD DA'!CE60+'VD DA'!CE69+'VD DA'!CE78)*1000000</f>
        <v>53.737350342838148</v>
      </c>
      <c r="CF51" s="50">
        <f>(CF49/CF$3)/('VD DA'!CF51+'VD DA'!CF60+'VD DA'!CF69+'VD DA'!CF78)*1000000</f>
        <v>51.675951504766012</v>
      </c>
      <c r="CG51" s="50">
        <f>(CG49/CG$3)/('VD DA'!CG51+'VD DA'!CG60+'VD DA'!CG69+'VD DA'!CG78)*1000000</f>
        <v>96.385373061077757</v>
      </c>
      <c r="CH51" s="156">
        <f>(CH49/CH$3)/('VD DA'!CH51+'VD DA'!CH60+'VD DA'!CH69+'VD DA'!CH78)*1000000</f>
        <v>50.408310765889823</v>
      </c>
      <c r="CI51" s="50">
        <f>(CI49/CI$3)/('VD DA'!CI51+'VD DA'!CI60+'VD DA'!CI69+'VD DA'!CI78)*1000000</f>
        <v>84.797528078133809</v>
      </c>
      <c r="CJ51" s="50">
        <f>(CJ49/CJ$3)/('VD DA'!CJ51+'VD DA'!CJ60+'VD DA'!CJ69+'VD DA'!CJ78)*1000000</f>
        <v>118.49311736053504</v>
      </c>
      <c r="CK51" s="50">
        <f>(CK49/CK$3)/('VD DA'!CK51+'VD DA'!CK60+'VD DA'!CK69+'VD DA'!CK78)*1000000</f>
        <v>90.405576854360078</v>
      </c>
      <c r="CL51" s="156">
        <f>(CL49/CL$3)/('VD DA'!CL51+'VD DA'!CL60+'VD DA'!CL69+'VD DA'!CL78)*1000000</f>
        <v>93.843711269135596</v>
      </c>
      <c r="CM51" s="50">
        <f>(CM49/CM$3)/('VD DA'!CM51+'VD DA'!CM60+'VD DA'!CM69+'VD DA'!CM78)*1000000</f>
        <v>146.65028819805349</v>
      </c>
      <c r="CN51" s="50">
        <f>(CN49/CN$3)/('VD DA'!CN51+'VD DA'!CN60+'VD DA'!CN69+'VD DA'!CN78)*1000000</f>
        <v>250.2289523164674</v>
      </c>
      <c r="CO51" s="50">
        <f>(CO49/CO$3)/('VD DA'!CO51+'VD DA'!CO60+'VD DA'!CO69+'VD DA'!CO78)*1000000</f>
        <v>292.76281704937225</v>
      </c>
      <c r="CP51" s="156">
        <f>(CP49/CP$3)/('VD DA'!CP51+'VD DA'!CP60+'VD DA'!CP69+'VD DA'!CP78)*1000000</f>
        <v>198.91872811075066</v>
      </c>
      <c r="CQ51" s="50">
        <f>(CQ49/CQ$3)/('VD DA'!CQ51+'VD DA'!CQ60+'VD DA'!CQ69+'VD DA'!CQ78)*1000000</f>
        <v>128.14605947795533</v>
      </c>
      <c r="CR51" s="50">
        <f>(CR49/CR$3)/('VD DA'!CR51+'VD DA'!CR60+'VD DA'!CR69+'VD DA'!CR78)*1000000</f>
        <v>129.0280226419371</v>
      </c>
      <c r="CS51" s="50">
        <f>(CS49/CS$3)/('VD DA'!CS51+'VD DA'!CS60+'VD DA'!CS69+'VD DA'!CS78)*1000000</f>
        <v>154.94945055590438</v>
      </c>
      <c r="CT51" s="156">
        <f>(CT49/CT$3)/('VD DA'!CT51+'VD DA'!CT60+'VD DA'!CT69+'VD DA'!CT78)*1000000</f>
        <v>74.913873743563514</v>
      </c>
      <c r="CU51" s="50">
        <f>(CU49/CU$3)/('VD DA'!CU51+'VD DA'!CU60+'VD DA'!CU69+'VD DA'!CU78)*1000000</f>
        <v>93.680024505675433</v>
      </c>
      <c r="CV51" s="50">
        <f>(CV49/CV$3)/('VD DA'!CV51+'VD DA'!CV60+'VD DA'!CV69+'VD DA'!CV78)*1000000</f>
        <v>74.027698759581298</v>
      </c>
      <c r="CW51" s="50">
        <f>(CW49/CW$3)/('VD DA'!CW51+'VD DA'!CW60+'VD DA'!CW69+'VD DA'!CW78)*1000000</f>
        <v>193.70623914492614</v>
      </c>
      <c r="CX51" s="156">
        <f>(CX49/CX$3)/('VD DA'!CX51+'VD DA'!CX60+'VD DA'!CX69+'VD DA'!CX78)*1000000</f>
        <v>105.68474142938545</v>
      </c>
      <c r="CY51" s="50">
        <f>(CY49/CY$3)/('VD DA'!CY51+'VD DA'!CY60+'VD DA'!CY69+'VD DA'!CY78)*1000000</f>
        <v>156.07506408583484</v>
      </c>
      <c r="CZ51" s="50">
        <f>(CZ49/CZ$3)/('VD DA'!CZ51+'VD DA'!CZ60+'VD DA'!CZ69+'VD DA'!CZ78)*1000000</f>
        <v>161.82924694765154</v>
      </c>
      <c r="DA51" s="50">
        <f>(DA49/DA$3)/('VD DA'!DA51+'VD DA'!DA60+'VD DA'!DA69+'VD DA'!DA78)*1000000</f>
        <v>165.47146721482568</v>
      </c>
      <c r="DB51" s="50">
        <f>(DB49/DB$3)/('VD DA'!DB51+'VD DA'!DB60+'VD DA'!DB69+'VD DA'!DB78)*1000000</f>
        <v>124.18662064735183</v>
      </c>
      <c r="DC51" s="677">
        <f>(DC49/DC$3)/('VD DA'!DC51+'VD DA'!DC60+'VD DA'!DC69+'VD DA'!DC78)*1000000</f>
        <v>162.23733648668127</v>
      </c>
      <c r="DD51" s="50">
        <f>(DD49/DD$3)/('VD DA'!DD51+'VD DA'!DD60+'VD DA'!DD69+'VD DA'!DD78)*1000000</f>
        <v>168.36821231247811</v>
      </c>
      <c r="DE51" s="50">
        <f>(DE49/DE$3)/('VD DA'!DE51+'VD DA'!DE60+'VD DA'!DE69+'VD DA'!DE78)*1000000</f>
        <v>163.26412906314556</v>
      </c>
      <c r="DF51" s="156">
        <f>(DF49/DF$3)/('VD DA'!DF51+'VD DA'!DF60+'VD DA'!DF69+'VD DA'!DF78)*1000000</f>
        <v>139.09592822636301</v>
      </c>
      <c r="DG51" s="50">
        <f>(DG49/DG$3)/('VD DA'!DG51+'VD DA'!DG60+'VD DA'!DG69+'VD DA'!DG78)*1000000</f>
        <v>167.43154944699862</v>
      </c>
      <c r="DH51" s="1093">
        <v>130</v>
      </c>
      <c r="DI51" s="1093">
        <v>130</v>
      </c>
      <c r="DJ51" s="1755">
        <v>130</v>
      </c>
      <c r="DK51" s="2718">
        <v>130</v>
      </c>
      <c r="DL51" s="2746">
        <v>130</v>
      </c>
      <c r="DM51" s="2746">
        <v>130</v>
      </c>
      <c r="DN51" s="2657">
        <v>130</v>
      </c>
      <c r="DO51" s="2746">
        <v>130</v>
      </c>
      <c r="DP51" s="2746">
        <v>130</v>
      </c>
      <c r="DQ51" s="2746">
        <v>130</v>
      </c>
      <c r="DR51" s="2746">
        <v>130</v>
      </c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E51" s="59"/>
      <c r="TR51" s="50">
        <f>(TR49/TR$3)/('VD DA'!TR51+'VD DA'!TR60+'VD DA'!TR69+'VD DA'!TR78)*1000000</f>
        <v>20.052678189629056</v>
      </c>
      <c r="TS51" s="50">
        <f>(TS49/TS$3)/('VD DA'!TS51+'VD DA'!TS60+'VD DA'!TS69+'VD DA'!TS78)*1000000</f>
        <v>113.38475669010222</v>
      </c>
      <c r="TT51" s="50">
        <f>(TT49/TT$3)/('VD DA'!TT51+'VD DA'!TT60+'VD DA'!TT69+'VD DA'!TT78)*1000000</f>
        <v>101.05067485304907</v>
      </c>
      <c r="TU51" s="50">
        <f>(TU49/TU$3)/('VD DA'!TU51+'VD DA'!TU60+'VD DA'!TU69+'VD DA'!TU78)*1000000</f>
        <v>78.751460840571255</v>
      </c>
      <c r="TV51" s="50">
        <f>(TV49/TV$3)/('VD DA'!TV51+'VD DA'!TV60+'VD DA'!TV69+'VD DA'!TV78)*1000000</f>
        <v>88.031463591646798</v>
      </c>
      <c r="TW51" s="50">
        <f>(TW49/TW$3)/('VD DA'!TW51+'VD DA'!TW60+'VD DA'!TW69+'VD DA'!TW78)*1000000</f>
        <v>70.40649808365859</v>
      </c>
      <c r="TX51" s="50">
        <f>(TX49/TX$3)/('VD DA'!TX51+'VD DA'!TX60+'VD DA'!TX69+'VD DA'!TX78)*1000000</f>
        <v>102.92861893842235</v>
      </c>
      <c r="TY51" s="50">
        <f>(TY49/TY$3)/('VD DA'!TY51+'VD DA'!TY60+'VD DA'!TY69+'VD DA'!TY78)*1000000</f>
        <v>99.381030471528106</v>
      </c>
      <c r="TZ51" s="50">
        <f>(TZ49/TZ$3)/('VD DA'!TZ51+'VD DA'!TZ60+'VD DA'!TZ69+'VD DA'!TZ78)*1000000</f>
        <v>120.55458913978083</v>
      </c>
      <c r="UA51" s="50">
        <f>(UA49/UA$3)/('VD DA'!UA51+'VD DA'!UA60+'VD DA'!UA69+'VD DA'!UA78)*1000000</f>
        <v>82.736873578105801</v>
      </c>
      <c r="UB51" s="50">
        <f>(UB49/UB$3)/('VD DA'!UB51+'VD DA'!UB60+'VD DA'!UB69+'VD DA'!UB78)*1000000</f>
        <v>62.858593632596069</v>
      </c>
      <c r="UC51" s="50">
        <f>(UC49/UC$3)/('VD DA'!UC51+'VD DA'!UC60+'VD DA'!UC69+'VD DA'!UC78)*1000000</f>
        <v>94.833346571536865</v>
      </c>
      <c r="UD51" s="50">
        <f>(UD49/UD$3)/('VD DA'!UD51+'VD DA'!UD60+'VD DA'!UD69+'VD DA'!UD78)*1000000</f>
        <v>219.10101918433543</v>
      </c>
      <c r="UE51" s="50">
        <f>(UE49/UE$3)/('VD DA'!UE51+'VD DA'!UE60+'VD DA'!UE69+'VD DA'!UE78)*1000000</f>
        <v>119.2580688224223</v>
      </c>
      <c r="UF51" s="50">
        <f>(UF49/UF$3)/('VD DA'!UF51+'VD DA'!UF60+'VD DA'!UF69+'VD DA'!UF78)*1000000</f>
        <v>117.82921865948249</v>
      </c>
      <c r="UG51" s="50">
        <f>(UG49/UG$3)/('VD DA'!UG51+'VD DA'!UG60+'VD DA'!UG69+'VD DA'!UG78)*1000000</f>
        <v>151.21682949802633</v>
      </c>
      <c r="UH51" s="50">
        <f>(UH49/UH$3)/('VD DA'!UH51+'VD DA'!UH60+'VD DA'!UH69+'VD DA'!UH78)*1000000</f>
        <v>157.36243557110481</v>
      </c>
      <c r="UI51" s="50">
        <f>(UI49/UI$3)/('VD DA'!UI51+'VD DA'!UI60+'VD DA'!UI69+'VD DA'!UI78)*1000000</f>
        <v>139.15444330838272</v>
      </c>
      <c r="UJ51" s="50">
        <f>(UJ49/UJ$3)/('VD DA'!UJ51+'VD DA'!UJ60+'VD DA'!UJ69+'VD DA'!UJ78)*1000000</f>
        <v>130</v>
      </c>
      <c r="UK51" s="50">
        <f>(UK49/UK$3)/('VD DA'!UK51+'VD DA'!UK60+'VD DA'!UK69+'VD DA'!UK78)*1000000</f>
        <v>130.00000000000003</v>
      </c>
    </row>
    <row r="52" spans="3:557" s="31" customFormat="1">
      <c r="E52" s="172" t="s">
        <v>44</v>
      </c>
      <c r="F52" s="172"/>
      <c r="J52" s="640"/>
      <c r="N52" s="640"/>
      <c r="R52" s="640"/>
      <c r="V52" s="640"/>
      <c r="Z52" s="640"/>
      <c r="AD52" s="640"/>
      <c r="AH52" s="640"/>
      <c r="AL52" s="640"/>
      <c r="AP52" s="640"/>
      <c r="AQ52" s="627"/>
      <c r="AR52" s="54">
        <f t="shared" ref="AR52:BF52" si="321">AR51/AQ51-1</f>
        <v>-0.15773370938982134</v>
      </c>
      <c r="AS52" s="54">
        <f t="shared" si="321"/>
        <v>1.1903893635896745</v>
      </c>
      <c r="AT52" s="628">
        <f t="shared" si="321"/>
        <v>-0.54716627411188512</v>
      </c>
      <c r="AU52" s="627">
        <f t="shared" si="321"/>
        <v>9.2732746775695851</v>
      </c>
      <c r="AV52" s="54">
        <f t="shared" si="321"/>
        <v>-0.15096971999836728</v>
      </c>
      <c r="AW52" s="54">
        <f t="shared" si="321"/>
        <v>-3.1480028980815589E-2</v>
      </c>
      <c r="AX52" s="628">
        <f t="shared" si="321"/>
        <v>-0.54833819258726124</v>
      </c>
      <c r="AY52" s="627">
        <f t="shared" si="321"/>
        <v>1.4055257237230778</v>
      </c>
      <c r="AZ52" s="54">
        <f t="shared" si="321"/>
        <v>-2.2697938358398395E-2</v>
      </c>
      <c r="BA52" s="54">
        <f t="shared" si="321"/>
        <v>-0.34901616434757388</v>
      </c>
      <c r="BB52" s="628">
        <f t="shared" si="321"/>
        <v>-0.26695766506921159</v>
      </c>
      <c r="BC52" s="627">
        <f t="shared" si="321"/>
        <v>5.6956995947294864E-3</v>
      </c>
      <c r="BD52" s="54">
        <f t="shared" si="321"/>
        <v>0.53203603761224283</v>
      </c>
      <c r="BE52" s="54">
        <f t="shared" si="321"/>
        <v>-0.34509558965963538</v>
      </c>
      <c r="BF52" s="628">
        <f t="shared" si="321"/>
        <v>0.27255147786441047</v>
      </c>
      <c r="BG52" s="627">
        <f t="shared" ref="BG52:BL52" si="322">BG51/BF51-1</f>
        <v>0.11002598941108421</v>
      </c>
      <c r="BH52" s="54">
        <f t="shared" si="322"/>
        <v>8.0389606569597261E-2</v>
      </c>
      <c r="BI52" s="54">
        <f t="shared" si="322"/>
        <v>-4.2583487815733845E-3</v>
      </c>
      <c r="BJ52" s="628">
        <f t="shared" si="322"/>
        <v>-0.30120458133860917</v>
      </c>
      <c r="BK52" s="54">
        <f t="shared" si="322"/>
        <v>4.9637213774095024E-2</v>
      </c>
      <c r="BL52" s="54">
        <f t="shared" si="322"/>
        <v>1.231031523491577E-3</v>
      </c>
      <c r="BM52" s="54">
        <f>BM51/BL51-1</f>
        <v>3.1115501035356985E-2</v>
      </c>
      <c r="BN52" s="628">
        <f t="shared" ref="BN52:BV52" si="323">BN51/BM51-1</f>
        <v>-0.16304998979300422</v>
      </c>
      <c r="BO52" s="54">
        <f t="shared" si="323"/>
        <v>0.61465392564062626</v>
      </c>
      <c r="BP52" s="54">
        <f t="shared" si="323"/>
        <v>-0.13967915515134677</v>
      </c>
      <c r="BQ52" s="54">
        <f t="shared" si="323"/>
        <v>0.75695137037337146</v>
      </c>
      <c r="BR52" s="628">
        <f t="shared" si="323"/>
        <v>-0.50116732661402175</v>
      </c>
      <c r="BS52" s="54">
        <f t="shared" si="323"/>
        <v>-1.1320104939657294E-2</v>
      </c>
      <c r="BT52" s="54">
        <f t="shared" si="323"/>
        <v>0.29448355403676607</v>
      </c>
      <c r="BU52" s="54">
        <f t="shared" si="323"/>
        <v>8.8512110157321855E-2</v>
      </c>
      <c r="BV52" s="628">
        <f t="shared" si="323"/>
        <v>3.646285169087049E-2</v>
      </c>
      <c r="BW52" s="54">
        <f t="shared" ref="BW52:CL52" si="324">BW51/BV51-1</f>
        <v>0.34998911879140948</v>
      </c>
      <c r="BX52" s="54">
        <f t="shared" si="324"/>
        <v>-0.11240053324406074</v>
      </c>
      <c r="BY52" s="54">
        <f t="shared" si="324"/>
        <v>-2.765439491684063E-2</v>
      </c>
      <c r="BZ52" s="628">
        <f t="shared" si="324"/>
        <v>-0.34741407017022818</v>
      </c>
      <c r="CA52" s="54">
        <f t="shared" si="324"/>
        <v>7.1312976951062534E-2</v>
      </c>
      <c r="CB52" s="54">
        <f t="shared" si="324"/>
        <v>-5.8754045603123028E-2</v>
      </c>
      <c r="CC52" s="54">
        <f t="shared" si="324"/>
        <v>0.30731142641806497</v>
      </c>
      <c r="CD52" s="628">
        <f t="shared" si="324"/>
        <v>-0.50883820317453687</v>
      </c>
      <c r="CE52" s="54">
        <f t="shared" si="324"/>
        <v>-1.4329884780724833E-2</v>
      </c>
      <c r="CF52" s="54">
        <f t="shared" si="324"/>
        <v>-3.8360634175683139E-2</v>
      </c>
      <c r="CG52" s="54">
        <f t="shared" si="324"/>
        <v>0.86518816305081958</v>
      </c>
      <c r="CH52" s="628">
        <f t="shared" si="324"/>
        <v>-0.47701285822749329</v>
      </c>
      <c r="CI52" s="54">
        <f t="shared" si="324"/>
        <v>0.68221324598550925</v>
      </c>
      <c r="CJ52" s="54">
        <f t="shared" si="324"/>
        <v>0.39736523040333882</v>
      </c>
      <c r="CK52" s="54">
        <f t="shared" si="324"/>
        <v>-0.23703942584879378</v>
      </c>
      <c r="CL52" s="628">
        <f t="shared" si="324"/>
        <v>3.8030114229725243E-2</v>
      </c>
      <c r="CM52" s="54">
        <f t="shared" ref="CM52:DE52" si="325">CM51/CL51-1</f>
        <v>0.56270767870074123</v>
      </c>
      <c r="CN52" s="54">
        <f t="shared" si="325"/>
        <v>0.70629703760642681</v>
      </c>
      <c r="CO52" s="54">
        <f t="shared" si="325"/>
        <v>0.16997978986505036</v>
      </c>
      <c r="CP52" s="628">
        <f t="shared" si="325"/>
        <v>-0.32054647473485498</v>
      </c>
      <c r="CQ52" s="54">
        <f t="shared" si="325"/>
        <v>-0.35578685478720584</v>
      </c>
      <c r="CR52" s="54">
        <f t="shared" si="325"/>
        <v>6.8824836875571727E-3</v>
      </c>
      <c r="CS52" s="54">
        <f t="shared" si="325"/>
        <v>0.20089766070352999</v>
      </c>
      <c r="CT52" s="628">
        <f t="shared" si="325"/>
        <v>-0.51652701268188583</v>
      </c>
      <c r="CU52" s="54">
        <f t="shared" si="325"/>
        <v>0.25050300864630271</v>
      </c>
      <c r="CV52" s="54">
        <f t="shared" si="325"/>
        <v>-0.20978138989388861</v>
      </c>
      <c r="CW52" s="54">
        <f t="shared" si="325"/>
        <v>1.616672440055487</v>
      </c>
      <c r="CX52" s="54">
        <f t="shared" si="325"/>
        <v>-0.45440713786036191</v>
      </c>
      <c r="CY52" s="627">
        <f t="shared" si="325"/>
        <v>0.47679846659906233</v>
      </c>
      <c r="CZ52" s="54">
        <f t="shared" si="325"/>
        <v>3.686804740731775E-2</v>
      </c>
      <c r="DA52" s="54">
        <f t="shared" si="325"/>
        <v>2.250656377553506E-2</v>
      </c>
      <c r="DB52" s="54">
        <f t="shared" si="325"/>
        <v>-0.24949828065448409</v>
      </c>
      <c r="DC52" s="627">
        <f t="shared" si="325"/>
        <v>0.30639947879233032</v>
      </c>
      <c r="DD52" s="54">
        <f t="shared" si="325"/>
        <v>3.7789549302050807E-2</v>
      </c>
      <c r="DE52" s="54">
        <f t="shared" si="325"/>
        <v>-3.0315005304325293E-2</v>
      </c>
      <c r="DF52" s="54">
        <f t="shared" ref="DF52" si="326">DF51/DE51-1</f>
        <v>-0.14803129735518961</v>
      </c>
      <c r="DG52" s="627">
        <f t="shared" ref="DG52" si="327">DG51/DF51-1</f>
        <v>0.20371280153163474</v>
      </c>
      <c r="DH52" s="54">
        <f t="shared" ref="DH52" si="328">DH51/DG51-1</f>
        <v>-0.22356329837852795</v>
      </c>
      <c r="DI52" s="54">
        <f t="shared" ref="DI52" si="329">DI51/DH51-1</f>
        <v>0</v>
      </c>
      <c r="DJ52" s="54">
        <f t="shared" ref="DJ52" si="330">DJ51/DI51-1</f>
        <v>0</v>
      </c>
      <c r="DK52" s="627">
        <f t="shared" ref="DK52" si="331">DK51/DJ51-1</f>
        <v>0</v>
      </c>
      <c r="DL52" s="54">
        <f t="shared" ref="DL52" si="332">DL51/DK51-1</f>
        <v>0</v>
      </c>
      <c r="DM52" s="54">
        <f t="shared" ref="DM52" si="333">DM51/DL51-1</f>
        <v>0</v>
      </c>
      <c r="DN52" s="628">
        <f t="shared" ref="DN52" si="334">DN51/DM51-1</f>
        <v>0</v>
      </c>
      <c r="DO52" s="54">
        <f t="shared" ref="DO52" si="335">DO51/DN51-1</f>
        <v>0</v>
      </c>
      <c r="DP52" s="54">
        <f t="shared" ref="DP52" si="336">DP51/DO51-1</f>
        <v>0</v>
      </c>
      <c r="DQ52" s="54">
        <f t="shared" ref="DQ52" si="337">DQ51/DP51-1</f>
        <v>0</v>
      </c>
      <c r="DR52" s="54">
        <f t="shared" ref="DR52" si="338">DR51/DQ51-1</f>
        <v>0</v>
      </c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D52" s="2"/>
      <c r="TE52" s="59"/>
      <c r="TS52" s="54">
        <f t="shared" ref="TS52:UK52" si="339">TS51/TR51-1</f>
        <v>4.6543448021194056</v>
      </c>
      <c r="TT52" s="54">
        <f t="shared" si="339"/>
        <v>-0.10878077615639348</v>
      </c>
      <c r="TU52" s="54">
        <f t="shared" si="339"/>
        <v>-0.22067357832994194</v>
      </c>
      <c r="TV52" s="54">
        <f t="shared" si="339"/>
        <v>0.11783911881790332</v>
      </c>
      <c r="TW52" s="54">
        <f t="shared" si="339"/>
        <v>-0.20021211495182523</v>
      </c>
      <c r="TX52" s="54">
        <f t="shared" si="339"/>
        <v>0.46191930773378664</v>
      </c>
      <c r="TY52" s="54">
        <f t="shared" si="339"/>
        <v>-3.4466492443822716E-2</v>
      </c>
      <c r="TZ52" s="54">
        <f t="shared" si="339"/>
        <v>0.21305432805226121</v>
      </c>
      <c r="UA52" s="54">
        <f t="shared" si="339"/>
        <v>-0.31369785116870241</v>
      </c>
      <c r="UB52" s="54">
        <f t="shared" si="339"/>
        <v>-0.24025901736236277</v>
      </c>
      <c r="UC52" s="54">
        <f t="shared" si="339"/>
        <v>0.50867751076059564</v>
      </c>
      <c r="UD52" s="54">
        <f t="shared" si="339"/>
        <v>1.3103794931359731</v>
      </c>
      <c r="UE52" s="54">
        <f t="shared" si="339"/>
        <v>-0.45569368291213941</v>
      </c>
      <c r="UF52" s="54">
        <f t="shared" si="339"/>
        <v>-1.1981161333975643E-2</v>
      </c>
      <c r="UG52" s="54">
        <f t="shared" si="339"/>
        <v>0.28335595549548276</v>
      </c>
      <c r="UH52" s="54">
        <f t="shared" si="339"/>
        <v>4.0641019213795149E-2</v>
      </c>
      <c r="UI52" s="54">
        <f t="shared" si="339"/>
        <v>-0.11570736177691365</v>
      </c>
      <c r="UJ52" s="54">
        <f t="shared" si="339"/>
        <v>-6.5786209126613371E-2</v>
      </c>
      <c r="UK52" s="54">
        <f t="shared" si="339"/>
        <v>0</v>
      </c>
    </row>
    <row r="53" spans="3:557">
      <c r="D53" s="778" t="s">
        <v>759</v>
      </c>
      <c r="E53" s="143"/>
      <c r="F53" s="142"/>
      <c r="G53" s="143"/>
      <c r="H53" s="143"/>
      <c r="I53" s="143"/>
      <c r="J53" s="142"/>
      <c r="K53" s="143"/>
      <c r="L53" s="143"/>
      <c r="M53" s="143"/>
      <c r="N53" s="142"/>
      <c r="O53" s="143"/>
      <c r="P53" s="143"/>
      <c r="Q53" s="143"/>
      <c r="R53" s="142"/>
      <c r="S53" s="143"/>
      <c r="T53" s="143"/>
      <c r="U53" s="143"/>
      <c r="V53" s="142"/>
      <c r="W53" s="143"/>
      <c r="X53" s="143"/>
      <c r="Y53" s="143"/>
      <c r="Z53" s="142"/>
      <c r="AA53" s="143"/>
      <c r="AB53" s="143"/>
      <c r="AC53" s="143"/>
      <c r="AD53" s="142"/>
      <c r="AE53" s="143"/>
      <c r="AF53" s="143"/>
      <c r="AG53" s="143"/>
      <c r="AH53" s="142"/>
      <c r="AI53" s="143"/>
      <c r="AJ53" s="143"/>
      <c r="AK53" s="143"/>
      <c r="AL53" s="142"/>
      <c r="AM53" s="143"/>
      <c r="AN53" s="143"/>
      <c r="AO53" s="143"/>
      <c r="AP53" s="142"/>
      <c r="AQ53" s="925">
        <f t="shared" ref="AQ53:BF53" si="340">AQ43-AQ49</f>
        <v>2.4364799999999986</v>
      </c>
      <c r="AR53" s="925">
        <f t="shared" si="340"/>
        <v>1.9273099999999999</v>
      </c>
      <c r="AS53" s="925">
        <f t="shared" si="340"/>
        <v>5.3834399999999976</v>
      </c>
      <c r="AT53" s="1010">
        <f t="shared" si="340"/>
        <v>2.280829999999999</v>
      </c>
      <c r="AU53" s="925">
        <f t="shared" si="340"/>
        <v>3.2804040000000017</v>
      </c>
      <c r="AV53" s="925">
        <f t="shared" si="340"/>
        <v>4.1985519999999976</v>
      </c>
      <c r="AW53" s="925">
        <f t="shared" si="340"/>
        <v>3.7383909999999978</v>
      </c>
      <c r="AX53" s="1010">
        <f t="shared" si="340"/>
        <v>3.2826780000000082</v>
      </c>
      <c r="AY53" s="925">
        <f t="shared" si="340"/>
        <v>0.90839999999999854</v>
      </c>
      <c r="AZ53" s="925">
        <f t="shared" si="340"/>
        <v>0.81889999999999885</v>
      </c>
      <c r="BA53" s="925">
        <f t="shared" si="340"/>
        <v>2.0604500000000008</v>
      </c>
      <c r="BB53" s="1010">
        <f t="shared" si="340"/>
        <v>1.7917499999999991</v>
      </c>
      <c r="BC53" s="925">
        <f t="shared" si="340"/>
        <v>2.4061119999999994</v>
      </c>
      <c r="BD53" s="925">
        <f t="shared" si="340"/>
        <v>2.3172360000000021</v>
      </c>
      <c r="BE53" s="925">
        <f t="shared" si="340"/>
        <v>3.570148000000001</v>
      </c>
      <c r="BF53" s="1010">
        <f t="shared" si="340"/>
        <v>3.0479999999999956</v>
      </c>
      <c r="BG53" s="925">
        <f t="shared" ref="BG53:BL53" si="341">BG43-BG49</f>
        <v>3.8817000000000013</v>
      </c>
      <c r="BH53" s="925">
        <f t="shared" si="341"/>
        <v>4.668000000000001</v>
      </c>
      <c r="BI53" s="925">
        <f t="shared" si="341"/>
        <v>4.5079999999999938</v>
      </c>
      <c r="BJ53" s="1010">
        <f t="shared" si="341"/>
        <v>4.5782000000000025</v>
      </c>
      <c r="BK53" s="925">
        <f t="shared" si="341"/>
        <v>4.1093999999999991</v>
      </c>
      <c r="BL53" s="925">
        <f t="shared" si="341"/>
        <v>4.6156999999999977</v>
      </c>
      <c r="BM53" s="925">
        <f t="shared" ref="BM53:CL53" si="342">BM43-BM49</f>
        <v>4.4528000000000008</v>
      </c>
      <c r="BN53" s="1010">
        <f t="shared" si="342"/>
        <v>4.7331000000000003</v>
      </c>
      <c r="BO53" s="925">
        <f t="shared" si="342"/>
        <v>3.6725999999999974</v>
      </c>
      <c r="BP53" s="925">
        <f t="shared" si="342"/>
        <v>3.7089000000000039</v>
      </c>
      <c r="BQ53" s="925">
        <f t="shared" si="342"/>
        <v>4.115399999999994</v>
      </c>
      <c r="BR53" s="1010">
        <f t="shared" si="342"/>
        <v>3.9076999999999975</v>
      </c>
      <c r="BS53" s="925">
        <f t="shared" si="342"/>
        <v>3.5810999999999997</v>
      </c>
      <c r="BT53" s="925">
        <f t="shared" si="342"/>
        <v>4.029200000000003</v>
      </c>
      <c r="BU53" s="925">
        <f t="shared" si="342"/>
        <v>4.7808999999999999</v>
      </c>
      <c r="BV53" s="1010">
        <f t="shared" si="342"/>
        <v>3.8443999999999954</v>
      </c>
      <c r="BW53" s="925">
        <f t="shared" si="342"/>
        <v>3.5807364319448056</v>
      </c>
      <c r="BX53" s="925">
        <f t="shared" si="342"/>
        <v>4.3228635680551939</v>
      </c>
      <c r="BY53" s="925">
        <f t="shared" si="342"/>
        <v>4.6441999999999997</v>
      </c>
      <c r="BZ53" s="1010">
        <f t="shared" si="342"/>
        <v>3.8591999999999902</v>
      </c>
      <c r="CA53" s="925">
        <f t="shared" si="342"/>
        <v>3.5386999999999973</v>
      </c>
      <c r="CB53" s="925">
        <f t="shared" si="342"/>
        <v>3.7315000000000045</v>
      </c>
      <c r="CC53" s="925">
        <f t="shared" si="342"/>
        <v>4.1611999999999991</v>
      </c>
      <c r="CD53" s="1010">
        <f t="shared" si="342"/>
        <v>3.8512000000000031</v>
      </c>
      <c r="CE53" s="925">
        <f t="shared" si="342"/>
        <v>4.1921000000000008</v>
      </c>
      <c r="CF53" s="925">
        <f t="shared" si="342"/>
        <v>4.4244999999999992</v>
      </c>
      <c r="CG53" s="925">
        <f t="shared" si="342"/>
        <v>4.5450999999999926</v>
      </c>
      <c r="CH53" s="1010">
        <f t="shared" si="342"/>
        <v>3.9048000000000007</v>
      </c>
      <c r="CI53" s="925">
        <f t="shared" si="342"/>
        <v>3.8301999999999987</v>
      </c>
      <c r="CJ53" s="925">
        <f t="shared" si="342"/>
        <v>3.7853000000000012</v>
      </c>
      <c r="CK53" s="925">
        <f t="shared" si="342"/>
        <v>5.4910999999999994</v>
      </c>
      <c r="CL53" s="1010">
        <f t="shared" si="342"/>
        <v>4.4642000000000062</v>
      </c>
      <c r="CM53" s="925">
        <f>CM43-CM49</f>
        <v>4.7453999999999992</v>
      </c>
      <c r="CN53" s="925">
        <f>CN43-CN49</f>
        <v>4.5284000000000075</v>
      </c>
      <c r="CO53" s="925">
        <f>CO43-CO49</f>
        <v>6.059099999999999</v>
      </c>
      <c r="CP53" s="1010">
        <f t="shared" ref="CP53" si="343">CP43-CP49</f>
        <v>5.7375999999999925</v>
      </c>
      <c r="CQ53" s="925">
        <f t="shared" ref="CQ53:CZ53" si="344">CQ43-CQ49</f>
        <v>8.7804000000000002</v>
      </c>
      <c r="CR53" s="925">
        <f t="shared" si="344"/>
        <v>5.167500000000004</v>
      </c>
      <c r="CS53" s="925">
        <f t="shared" si="344"/>
        <v>5.7274999999999885</v>
      </c>
      <c r="CT53" s="1010">
        <f t="shared" si="344"/>
        <v>1.5531000000000037</v>
      </c>
      <c r="CU53" s="925">
        <f t="shared" si="344"/>
        <v>6.8499000000000008</v>
      </c>
      <c r="CV53" s="925">
        <f t="shared" si="344"/>
        <v>4.0019999999999971</v>
      </c>
      <c r="CW53" s="925">
        <f t="shared" si="344"/>
        <v>4.9046999999999992</v>
      </c>
      <c r="CX53" s="925">
        <f t="shared" si="344"/>
        <v>5.0565000000000024</v>
      </c>
      <c r="CY53" s="1015">
        <f t="shared" si="344"/>
        <v>6.5831999999999979</v>
      </c>
      <c r="CZ53" s="925">
        <f t="shared" si="344"/>
        <v>3.8429999999999991</v>
      </c>
      <c r="DA53" s="925">
        <f t="shared" ref="DA53:DC53" si="345">DA43-DA49</f>
        <v>5.4858999999999991</v>
      </c>
      <c r="DB53" s="925">
        <f t="shared" si="345"/>
        <v>4.3432000000000031</v>
      </c>
      <c r="DC53" s="1015">
        <f t="shared" si="345"/>
        <v>7.91</v>
      </c>
      <c r="DD53" s="925">
        <f t="shared" ref="DD53:DG53" si="346">DD43-DD49</f>
        <v>0.77970400000000195</v>
      </c>
      <c r="DE53" s="925">
        <f t="shared" si="346"/>
        <v>4.7062289999999987</v>
      </c>
      <c r="DF53" s="1010">
        <f t="shared" si="346"/>
        <v>8.9491669999999957</v>
      </c>
      <c r="DG53" s="925">
        <f t="shared" si="346"/>
        <v>7.9249999999999972</v>
      </c>
      <c r="DH53" s="925">
        <f t="shared" ref="DH53:DJ53" si="347">DH54+DH57</f>
        <v>5.479737440000001</v>
      </c>
      <c r="DI53" s="925">
        <f t="shared" si="347"/>
        <v>5.4976835840000007</v>
      </c>
      <c r="DJ53" s="925">
        <f t="shared" si="347"/>
        <v>5.7275040761600007</v>
      </c>
      <c r="DK53" s="1015">
        <f t="shared" ref="DK53:DN53" si="348">DK54+DK57</f>
        <v>5.2762821152864001</v>
      </c>
      <c r="DL53" s="925">
        <f t="shared" si="348"/>
        <v>5.1653349445674568</v>
      </c>
      <c r="DM53" s="925">
        <f t="shared" si="348"/>
        <v>5.3886963389073843</v>
      </c>
      <c r="DN53" s="1010">
        <f t="shared" si="348"/>
        <v>5.8815385828239251</v>
      </c>
      <c r="DO53" s="925">
        <f t="shared" ref="DO53:DR53" si="349">DO54+DO57</f>
        <v>5.3538137218460813</v>
      </c>
      <c r="DP53" s="925">
        <f t="shared" si="349"/>
        <v>5.2418749394898381</v>
      </c>
      <c r="DQ53" s="925">
        <f t="shared" si="349"/>
        <v>5.4725146181544559</v>
      </c>
      <c r="DR53" s="925">
        <f t="shared" si="349"/>
        <v>5.9805163099187073</v>
      </c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E53" s="59"/>
      <c r="TM53" s="1005">
        <f>SUM(G53:J53)</f>
        <v>0</v>
      </c>
      <c r="TN53" s="1005">
        <f>SUM(AA53:AD53)</f>
        <v>0</v>
      </c>
      <c r="TO53" s="1005">
        <f>SUM(AE53:AH53)</f>
        <v>0</v>
      </c>
      <c r="TP53" s="1005">
        <f>SUM(AI53:AL53)</f>
        <v>0</v>
      </c>
      <c r="TQ53" s="1005">
        <f>SUM(AM53:AP53)</f>
        <v>0</v>
      </c>
      <c r="TR53" s="1005">
        <f>SUM(AQ53:AT53)</f>
        <v>12.028059999999993</v>
      </c>
      <c r="TS53" s="1005">
        <f>SUM(AU53:AX53)</f>
        <v>14.500025000000004</v>
      </c>
      <c r="TT53" s="1005">
        <f>SUM(AY53:BB53)</f>
        <v>5.5794999999999977</v>
      </c>
      <c r="TU53" s="1005">
        <f>SUM(BC53:BF53)</f>
        <v>11.341495999999999</v>
      </c>
      <c r="TV53" s="1005">
        <f>SUM(BG53:BJ53)</f>
        <v>17.635899999999999</v>
      </c>
      <c r="TW53" s="1005">
        <f>SUM(BK53:BN53)</f>
        <v>17.910999999999998</v>
      </c>
      <c r="TX53" s="1005">
        <f>SUM(BO53:BR53)</f>
        <v>15.404599999999991</v>
      </c>
      <c r="TY53" s="1005">
        <f>SUM(BS53:BV53)</f>
        <v>16.235599999999998</v>
      </c>
      <c r="TZ53" s="1005">
        <f>SUM(BW53:BZ53)</f>
        <v>16.406999999999989</v>
      </c>
      <c r="UA53" s="1005">
        <f>SUM(CA53:CD53)</f>
        <v>15.282600000000002</v>
      </c>
      <c r="UB53" s="1005">
        <f>SUM(CE53:CH53)</f>
        <v>17.066499999999994</v>
      </c>
      <c r="UC53" s="1005">
        <f>SUM(CI53:CL53)</f>
        <v>17.570800000000006</v>
      </c>
      <c r="UD53" s="1005">
        <f>SUM(CM53:CP53)</f>
        <v>21.070499999999999</v>
      </c>
      <c r="UE53" s="1005">
        <f>SUM(CQ53:CT53)</f>
        <v>21.228499999999997</v>
      </c>
      <c r="UF53" s="1005">
        <f>SUM(CU53:CX53)</f>
        <v>20.813099999999999</v>
      </c>
      <c r="UG53" s="1005">
        <f>SUM(CY53:DB53)</f>
        <v>20.255299999999998</v>
      </c>
      <c r="UH53" s="1005">
        <f>SUM(DC53:DF53)</f>
        <v>22.345099999999995</v>
      </c>
      <c r="UI53" s="1005">
        <f t="shared" ref="UI53:UK54" si="350">SUMIF($G$2:$SY$2,UI$2,$G53:$SY53)</f>
        <v>24.629925100160001</v>
      </c>
      <c r="UJ53" s="1005">
        <f t="shared" si="350"/>
        <v>21.711851981585166</v>
      </c>
      <c r="UK53" s="1005">
        <f t="shared" si="350"/>
        <v>22.048719589409082</v>
      </c>
    </row>
    <row r="54" spans="3:557" s="1" customFormat="1">
      <c r="E54" s="1" t="s">
        <v>673</v>
      </c>
      <c r="J54" s="606"/>
      <c r="N54" s="606"/>
      <c r="R54" s="606"/>
      <c r="V54" s="606"/>
      <c r="Z54" s="606"/>
      <c r="AD54" s="606"/>
      <c r="AH54" s="606"/>
      <c r="AL54" s="606"/>
      <c r="AP54" s="606"/>
      <c r="AQ54" s="904">
        <f t="shared" ref="AQ54:BK54" si="351">AQ53-AQ57</f>
        <v>1.6949719999999986</v>
      </c>
      <c r="AR54" s="904">
        <f t="shared" si="351"/>
        <v>1.3000819999999997</v>
      </c>
      <c r="AS54" s="904">
        <f t="shared" si="351"/>
        <v>3.8090839999999977</v>
      </c>
      <c r="AT54" s="1039">
        <f t="shared" si="351"/>
        <v>1.5119239999999992</v>
      </c>
      <c r="AU54" s="904">
        <f t="shared" si="351"/>
        <v>2.048484000000002</v>
      </c>
      <c r="AV54" s="904">
        <f t="shared" si="351"/>
        <v>2.5497969999999976</v>
      </c>
      <c r="AW54" s="904">
        <f t="shared" si="351"/>
        <v>2.3038669999999977</v>
      </c>
      <c r="AX54" s="1039">
        <f t="shared" si="351"/>
        <v>1.9516780000000087</v>
      </c>
      <c r="AY54" s="904">
        <f t="shared" si="351"/>
        <v>0.33700799999999853</v>
      </c>
      <c r="AZ54" s="904">
        <f t="shared" si="351"/>
        <v>0.16107599999999878</v>
      </c>
      <c r="BA54" s="904">
        <f t="shared" si="351"/>
        <v>1.1819780000000009</v>
      </c>
      <c r="BB54" s="1039">
        <f t="shared" si="351"/>
        <v>0.87166199999999916</v>
      </c>
      <c r="BC54" s="904">
        <f t="shared" si="351"/>
        <v>1.3905219999999994</v>
      </c>
      <c r="BD54" s="904">
        <f t="shared" si="351"/>
        <v>1.1823960000000022</v>
      </c>
      <c r="BE54" s="904">
        <f t="shared" si="351"/>
        <v>2.2437160000000009</v>
      </c>
      <c r="BF54" s="1039">
        <f t="shared" si="351"/>
        <v>1.7005199999999956</v>
      </c>
      <c r="BG54" s="904">
        <f t="shared" si="351"/>
        <v>2.3637960000000011</v>
      </c>
      <c r="BH54" s="904">
        <f t="shared" si="351"/>
        <v>2.790080000000001</v>
      </c>
      <c r="BI54" s="904">
        <f t="shared" si="351"/>
        <v>2.7980399999999941</v>
      </c>
      <c r="BJ54" s="1039">
        <f t="shared" si="351"/>
        <v>2.6279000000000026</v>
      </c>
      <c r="BK54" s="904">
        <f t="shared" si="351"/>
        <v>2.5342559999999992</v>
      </c>
      <c r="BL54" s="904">
        <f t="shared" ref="BL54:BU54" si="352">BL53-BL57</f>
        <v>2.7088599999999978</v>
      </c>
      <c r="BM54" s="904">
        <f t="shared" si="352"/>
        <v>2.679240000000001</v>
      </c>
      <c r="BN54" s="1039">
        <f t="shared" si="352"/>
        <v>2.9590200000000002</v>
      </c>
      <c r="BO54" s="904">
        <f>BO53-BO57</f>
        <v>2.0533679999999972</v>
      </c>
      <c r="BP54" s="904">
        <f t="shared" si="352"/>
        <v>1.9110600000000038</v>
      </c>
      <c r="BQ54" s="904">
        <f t="shared" si="352"/>
        <v>2.3043599999999937</v>
      </c>
      <c r="BR54" s="663">
        <f t="shared" si="352"/>
        <v>2.1694599999999973</v>
      </c>
      <c r="BS54" s="904">
        <f>BS53-BS57</f>
        <v>1.9044599999999996</v>
      </c>
      <c r="BT54" s="904">
        <f t="shared" si="352"/>
        <v>2.211280000000003</v>
      </c>
      <c r="BU54" s="904">
        <f t="shared" si="352"/>
        <v>2.5537000000000001</v>
      </c>
      <c r="BV54" s="663">
        <f t="shared" ref="BV54:CA54" si="353">BV53-BV57</f>
        <v>1.9133799999999954</v>
      </c>
      <c r="BW54" s="474">
        <f t="shared" si="353"/>
        <v>1.6795364319448056</v>
      </c>
      <c r="BX54" s="474">
        <f t="shared" si="353"/>
        <v>1.8228635680551939</v>
      </c>
      <c r="BY54" s="474">
        <f t="shared" si="353"/>
        <v>1.8441999999999998</v>
      </c>
      <c r="BZ54" s="663">
        <f t="shared" si="353"/>
        <v>1.6857399999999902</v>
      </c>
      <c r="CA54" s="474">
        <f t="shared" si="353"/>
        <v>1.5910399999999973</v>
      </c>
      <c r="CB54" s="474">
        <f t="shared" ref="CB54:CO54" si="354">CB53-CB57</f>
        <v>1.5304900000000043</v>
      </c>
      <c r="CC54" s="474">
        <f t="shared" si="354"/>
        <v>2.1073999999999988</v>
      </c>
      <c r="CD54" s="663">
        <f t="shared" si="354"/>
        <v>1.7899500000000033</v>
      </c>
      <c r="CE54" s="474">
        <f t="shared" si="354"/>
        <v>2.1488000000000009</v>
      </c>
      <c r="CF54" s="474">
        <f t="shared" si="354"/>
        <v>2.0289249999999992</v>
      </c>
      <c r="CG54" s="474">
        <f t="shared" si="354"/>
        <v>2.2871549999999927</v>
      </c>
      <c r="CH54" s="663">
        <f t="shared" si="354"/>
        <v>1.6756500000000005</v>
      </c>
      <c r="CI54" s="474">
        <f t="shared" si="354"/>
        <v>1.5540249999999984</v>
      </c>
      <c r="CJ54" s="474">
        <f t="shared" si="354"/>
        <v>1.5132500000000011</v>
      </c>
      <c r="CK54" s="474">
        <f t="shared" si="354"/>
        <v>2.8322749999999997</v>
      </c>
      <c r="CL54" s="663">
        <f t="shared" si="354"/>
        <v>2.0289500000000062</v>
      </c>
      <c r="CM54" s="474">
        <f t="shared" si="354"/>
        <v>2.0594649999999994</v>
      </c>
      <c r="CN54" s="474">
        <f t="shared" si="354"/>
        <v>1.6003000000000074</v>
      </c>
      <c r="CO54" s="474">
        <f t="shared" si="354"/>
        <v>3.0038799999999988</v>
      </c>
      <c r="CP54" s="663">
        <f t="shared" ref="CP54:CZ54" si="355">CP53-CP57</f>
        <v>2.8045599999999928</v>
      </c>
      <c r="CQ54" s="474">
        <f t="shared" si="355"/>
        <v>5.4189000000000007</v>
      </c>
      <c r="CR54" s="474">
        <f t="shared" si="355"/>
        <v>1.5589500000000038</v>
      </c>
      <c r="CS54" s="474">
        <f t="shared" si="355"/>
        <v>2.2721649999999887</v>
      </c>
      <c r="CT54" s="663">
        <f t="shared" si="355"/>
        <v>-1.9650599999999963</v>
      </c>
      <c r="CU54" s="474">
        <f t="shared" si="355"/>
        <v>3.2921500000000004</v>
      </c>
      <c r="CV54" s="474">
        <f t="shared" si="355"/>
        <v>0.44984999999999742</v>
      </c>
      <c r="CW54" s="474">
        <f t="shared" si="355"/>
        <v>1.7033099999999992</v>
      </c>
      <c r="CX54" s="474">
        <f t="shared" si="355"/>
        <v>1.9401000000000024</v>
      </c>
      <c r="CY54" s="664">
        <f t="shared" si="355"/>
        <v>3.4738249999999979</v>
      </c>
      <c r="CZ54" s="474">
        <f t="shared" si="355"/>
        <v>0.43739999999999934</v>
      </c>
      <c r="DA54" s="474">
        <f t="shared" ref="DA54:DB54" si="356">DA53-DA57</f>
        <v>2.2190199999999991</v>
      </c>
      <c r="DB54" s="474">
        <f t="shared" si="356"/>
        <v>1.357652500000003</v>
      </c>
      <c r="DC54" s="664">
        <f t="shared" ref="DC54:DD54" si="357">DC53-DC57</f>
        <v>4.5766799999999996</v>
      </c>
      <c r="DD54" s="474">
        <f t="shared" si="357"/>
        <v>-2.7596459999999978</v>
      </c>
      <c r="DE54" s="474">
        <f t="shared" ref="DE54:DG54" si="358">DE53-DE57</f>
        <v>1.2752039999999987</v>
      </c>
      <c r="DF54" s="663">
        <f t="shared" si="358"/>
        <v>5.5761169999999955</v>
      </c>
      <c r="DG54" s="474">
        <f t="shared" si="358"/>
        <v>4.5589999999999975</v>
      </c>
      <c r="DH54" s="474">
        <f>DH55*DH$3*('VD DA'!DH51+'VD DA'!DH60+'VD DA'!DH69+'VD DA'!DH78)/1000000</f>
        <v>2.2797374400000003</v>
      </c>
      <c r="DI54" s="474">
        <f>DI55*DI$3*('VD DA'!DI51+'VD DA'!DI60+'VD DA'!DI69+'VD DA'!DI78)/1000000</f>
        <v>2.2976835840000001</v>
      </c>
      <c r="DJ54" s="474">
        <f>DJ55*DJ$3*('VD DA'!DJ51+'VD DA'!DJ60+'VD DA'!DJ69+'VD DA'!DJ78)/1000000</f>
        <v>2.5275040761600001</v>
      </c>
      <c r="DK54" s="664">
        <f>DK55*DK$3*('VD DA'!DK51+'VD DA'!DK60+'VD DA'!DK69+'VD DA'!DK78)/1000000</f>
        <v>2.0762821152863999</v>
      </c>
      <c r="DL54" s="474">
        <f>DL55*DL$3*('VD DA'!DL51+'VD DA'!DL60+'VD DA'!DL69+'VD DA'!DL78)/1000000</f>
        <v>1.9653349445674562</v>
      </c>
      <c r="DM54" s="474">
        <f>DM55*DM$3*('VD DA'!DM51+'VD DA'!DM60+'VD DA'!DM69+'VD DA'!DM78)/1000000</f>
        <v>2.1886963389073841</v>
      </c>
      <c r="DN54" s="663">
        <f>DN55*DN$3*('VD DA'!DN51+'VD DA'!DN60+'VD DA'!DN69+'VD DA'!DN78)/1000000</f>
        <v>2.6815385828239244</v>
      </c>
      <c r="DO54" s="474">
        <f>DO55*DO$3*('VD DA'!DO51+'VD DA'!DO60+'VD DA'!DO69+'VD DA'!DO78)/1000000</f>
        <v>2.1538137218460811</v>
      </c>
      <c r="DP54" s="474">
        <f>DP55*DP$3*('VD DA'!DP51+'VD DA'!DP60+'VD DA'!DP69+'VD DA'!DP78)/1000000</f>
        <v>2.0418749394898374</v>
      </c>
      <c r="DQ54" s="474">
        <f>DQ55*DQ$3*('VD DA'!DQ51+'VD DA'!DQ60+'VD DA'!DQ69+'VD DA'!DQ78)/1000000</f>
        <v>2.2725146181544562</v>
      </c>
      <c r="DR54" s="474">
        <f>DR55*DR$3*('VD DA'!DR51+'VD DA'!DR60+'VD DA'!DR69+'VD DA'!DR78)/1000000</f>
        <v>2.7805163099187067</v>
      </c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D54" s="2"/>
      <c r="TE54" s="2"/>
      <c r="TM54" s="684">
        <f>SUM(G54:J54)</f>
        <v>0</v>
      </c>
      <c r="TN54" s="684">
        <f>SUM(AA54:AD54)</f>
        <v>0</v>
      </c>
      <c r="TO54" s="684">
        <f>SUM(AE54:AH54)</f>
        <v>0</v>
      </c>
      <c r="TP54" s="684">
        <f>SUM(AI54:AL54)</f>
        <v>0</v>
      </c>
      <c r="TQ54" s="684">
        <f>SUM(AM54:AP54)</f>
        <v>0</v>
      </c>
      <c r="TR54" s="684">
        <f>SUM(AQ54:AT54)</f>
        <v>8.3160619999999952</v>
      </c>
      <c r="TS54" s="684">
        <f>SUM(AU54:AX54)</f>
        <v>8.8538260000000069</v>
      </c>
      <c r="TT54" s="684">
        <f>SUM(AY54:BB54)</f>
        <v>2.5517239999999974</v>
      </c>
      <c r="TU54" s="684">
        <f>SUM(BC54:BF54)</f>
        <v>6.5171539999999979</v>
      </c>
      <c r="TV54" s="684">
        <f>SUM(BG54:BJ54)</f>
        <v>10.579815999999999</v>
      </c>
      <c r="TW54" s="684">
        <f>SUM(BK54:BN54)</f>
        <v>10.881375999999998</v>
      </c>
      <c r="TX54" s="684">
        <f>SUM(BO54:BR54)</f>
        <v>8.4382479999999909</v>
      </c>
      <c r="TY54" s="684">
        <f>SUM(BS54:BV54)</f>
        <v>8.5828199999999981</v>
      </c>
      <c r="TZ54" s="684">
        <f>SUM(BW54:BZ54)</f>
        <v>7.0323399999999898</v>
      </c>
      <c r="UA54" s="684">
        <f>SUM(CA54:CD54)</f>
        <v>7.0188800000000029</v>
      </c>
      <c r="UB54" s="684">
        <f>SUM(CE54:CH54)</f>
        <v>8.1405299999999947</v>
      </c>
      <c r="UC54" s="684">
        <f>SUM(CI54:CL54)</f>
        <v>7.9285000000000059</v>
      </c>
      <c r="UD54" s="684">
        <f>SUM(CM54:CP54)</f>
        <v>9.4682049999999993</v>
      </c>
      <c r="UE54" s="684">
        <f>SUM(CQ54:CT54)</f>
        <v>7.2849549999999983</v>
      </c>
      <c r="UF54" s="684">
        <f>SUM(CU54:CX54)</f>
        <v>7.3854100000000003</v>
      </c>
      <c r="UG54" s="684">
        <f>SUM(CY54:DB54)</f>
        <v>7.4878974999999999</v>
      </c>
      <c r="UH54" s="684">
        <f>SUM(DC54:DF54)</f>
        <v>8.6683549999999965</v>
      </c>
      <c r="UI54" s="684">
        <f t="shared" si="350"/>
        <v>11.663925100159997</v>
      </c>
      <c r="UJ54" s="684">
        <f t="shared" si="350"/>
        <v>8.9118519815851638</v>
      </c>
      <c r="UK54" s="684">
        <f t="shared" si="350"/>
        <v>9.248719589409081</v>
      </c>
    </row>
    <row r="55" spans="3:557" s="1" customFormat="1">
      <c r="E55" s="2" t="s">
        <v>790</v>
      </c>
      <c r="J55" s="606"/>
      <c r="N55" s="606"/>
      <c r="R55" s="606"/>
      <c r="V55" s="606"/>
      <c r="Z55" s="606"/>
      <c r="AD55" s="606"/>
      <c r="AH55" s="606"/>
      <c r="AL55" s="606"/>
      <c r="AP55" s="606"/>
      <c r="AQ55" s="50">
        <f>(AQ54/AQ$3)/('VD DA'!AQ51+'VD DA'!AQ60+'VD DA'!AQ69+'VD DA'!AQ78)*1000000</f>
        <v>161.71486174371555</v>
      </c>
      <c r="AR55" s="50">
        <f>(AR54/AR$3)/('VD DA'!AR51+'VD DA'!AR60+'VD DA'!AR69+'VD DA'!AR78)*1000000</f>
        <v>124.76448889192244</v>
      </c>
      <c r="AS55" s="50">
        <f>(AS54/AS$3)/('VD DA'!AS51+'VD DA'!AS60+'VD DA'!AS69+'VD DA'!AS78)*1000000</f>
        <v>325.22110903045461</v>
      </c>
      <c r="AT55" s="156">
        <f>(AT54/AT$3)/('VD DA'!AT51+'VD DA'!AT60+'VD DA'!AT69+'VD DA'!AT78)*1000000</f>
        <v>100.82386441899524</v>
      </c>
      <c r="AU55" s="50">
        <f>(AU54/AU$3)/('VD DA'!AU51+'VD DA'!AU60+'VD DA'!AU69+'VD DA'!AU78)*1000000</f>
        <v>179.61411380644998</v>
      </c>
      <c r="AV55" s="50">
        <f>(AV54/AV$3)/('VD DA'!AV51+'VD DA'!AV60+'VD DA'!AV69+'VD DA'!AV78)*1000000</f>
        <v>205.64934510730092</v>
      </c>
      <c r="AW55" s="50">
        <f>(AW54/AW$3)/('VD DA'!AW51+'VD DA'!AW60+'VD DA'!AW69+'VD DA'!AW78)*1000000</f>
        <v>186.08904942096029</v>
      </c>
      <c r="AX55" s="156">
        <f>(AX54/AX$3)/('VD DA'!AX51+'VD DA'!AX60+'VD DA'!AX69+'VD DA'!AX78)*1000000</f>
        <v>122.63480484561067</v>
      </c>
      <c r="AY55" s="50">
        <f>(AY54/AY$3)/('VD DA'!AY51+'VD DA'!AY60+'VD DA'!AY69+'VD DA'!AY78)*1000000</f>
        <v>30.531241962814928</v>
      </c>
      <c r="AZ55" s="50">
        <f>(AZ54/AZ$3)/('VD DA'!AZ51+'VD DA'!AZ60+'VD DA'!AZ69+'VD DA'!AZ78)*1000000</f>
        <v>14.614850541854516</v>
      </c>
      <c r="BA55" s="50">
        <f>(BA54/BA$3)/('VD DA'!BA51+'VD DA'!BA60+'VD DA'!BA69+'VD DA'!BA78)*1000000</f>
        <v>92.467860647883498</v>
      </c>
      <c r="BB55" s="156">
        <f>(BB54/BB$3)/('VD DA'!BB51+'VD DA'!BB60+'VD DA'!BB69+'VD DA'!BB78)*1000000</f>
        <v>47.97546422803304</v>
      </c>
      <c r="BC55" s="50">
        <f>(BC54/BC$3)/('VD DA'!BC51+'VD DA'!BC60+'VD DA'!BC69+'VD DA'!BC78)*1000000</f>
        <v>114.98480797494189</v>
      </c>
      <c r="BD55" s="50">
        <f>(BD54/BD$3)/('VD DA'!BD51+'VD DA'!BD60+'VD DA'!BD69+'VD DA'!BD78)*1000000</f>
        <v>91.926224674785388</v>
      </c>
      <c r="BE55" s="50">
        <f>(BE54/BE$3)/('VD DA'!BE51+'VD DA'!BE60+'VD DA'!BE69+'VD DA'!BE78)*1000000</f>
        <v>174.20238120938308</v>
      </c>
      <c r="BF55" s="156">
        <f>(BF54/BF$3)/('VD DA'!BF51+'VD DA'!BF60+'VD DA'!BF69+'VD DA'!BF78)*1000000</f>
        <v>98.800229783956141</v>
      </c>
      <c r="BG55" s="50">
        <f>(BG54/BG$3)/('VD DA'!BG51+'VD DA'!BG60+'VD DA'!BG69+'VD DA'!BG78)*1000000</f>
        <v>205.35074528281999</v>
      </c>
      <c r="BH55" s="50">
        <f>(BH54/BH$3)/('VD DA'!BH51+'VD DA'!BH60+'VD DA'!BH69+'VD DA'!BH78)*1000000</f>
        <v>235.15990360617488</v>
      </c>
      <c r="BI55" s="50">
        <f>(BI54/BI$3)/('VD DA'!BI51+'VD DA'!BI60+'VD DA'!BI69+'VD DA'!BI78)*1000000</f>
        <v>223.00238434857033</v>
      </c>
      <c r="BJ55" s="156">
        <f>(BJ54/BJ$3)/('VD DA'!BJ51+'VD DA'!BJ60+'VD DA'!BJ69+'VD DA'!BJ78)*1000000</f>
        <v>153.57299288603494</v>
      </c>
      <c r="BK55" s="50">
        <f>(BK54/BK$3)/('VD DA'!BK51+'VD DA'!BK60+'VD DA'!BK69+'VD DA'!BK78)*1000000</f>
        <v>200.3361085667101</v>
      </c>
      <c r="BL55" s="50">
        <f>(BL54/BL$3)/('VD DA'!BL51+'VD DA'!BL60+'VD DA'!BL69+'VD DA'!BL78)*1000000</f>
        <v>215.19569003074179</v>
      </c>
      <c r="BM55" s="50">
        <f>(BM54/BM$3)/('VD DA'!BM51+'VD DA'!BM60+'VD DA'!BM69+'VD DA'!BM78)*1000000</f>
        <v>216.05603304710064</v>
      </c>
      <c r="BN55" s="156">
        <f>(BN54/BN$3)/('VD DA'!BN51+'VD DA'!BN60+'VD DA'!BN69+'VD DA'!BN78)*1000000</f>
        <v>162.05367181994148</v>
      </c>
      <c r="BO55" s="50">
        <f>(BO54/BO$3)/('VD DA'!BO51+'VD DA'!BO60+'VD DA'!BO69+'VD DA'!BO78)*1000000</f>
        <v>184.1691937911086</v>
      </c>
      <c r="BP55" s="50">
        <f>(BP54/BP$3)/('VD DA'!BP51+'VD DA'!BP60+'VD DA'!BP69+'VD DA'!BP78)*1000000</f>
        <v>169.57870626403218</v>
      </c>
      <c r="BQ55" s="50">
        <f>(BQ54/BQ$3)/('VD DA'!BQ51+'VD DA'!BQ60+'VD DA'!BQ69+'VD DA'!BQ78)*1000000</f>
        <v>179.00305283027612</v>
      </c>
      <c r="BR55" s="156">
        <f>(BR54/BR$3)/('VD DA'!BR51+'VD DA'!BR60+'VD DA'!BR69+'VD DA'!BR78)*1000000</f>
        <v>117.15158977017438</v>
      </c>
      <c r="BS55" s="50">
        <f>(BS54/BS$3)/('VD DA'!BS51+'VD DA'!BS60+'VD DA'!BS69+'VD DA'!BS78)*1000000</f>
        <v>158.57285595337217</v>
      </c>
      <c r="BT55" s="50">
        <f>(BT54/BT$3)/('VD DA'!BT51+'VD DA'!BT60+'VD DA'!BT69+'VD DA'!BT78)*1000000</f>
        <v>188.22095414493333</v>
      </c>
      <c r="BU55" s="50">
        <f>(BU54/BU$3)/('VD DA'!BU51+'VD DA'!BU60+'VD DA'!BU69+'VD DA'!BU78)*1000000</f>
        <v>207.24218249869239</v>
      </c>
      <c r="BV55" s="156">
        <f>(BV54/BV$3)/('VD DA'!BV51+'VD DA'!BV60+'VD DA'!BV69+'VD DA'!BV78)*1000000</f>
        <v>103.23162839459124</v>
      </c>
      <c r="BW55" s="50">
        <f>(BW54/BW$3)/('VD DA'!BW51+'VD DA'!BW60+'VD DA'!BW69+'VD DA'!BW78)*1000000</f>
        <v>145.65436349408174</v>
      </c>
      <c r="BX55" s="50">
        <f>(BX54/BX$3)/('VD DA'!BX51+'VD DA'!BX60+'VD DA'!BX69+'VD DA'!BX78)*1000000</f>
        <v>179.19081344893502</v>
      </c>
      <c r="BY55" s="50">
        <f>(BY54/BY$3)/('VD DA'!BY51+'VD DA'!BY60+'VD DA'!BY69+'VD DA'!BY78)*1000000</f>
        <v>162.83676359198563</v>
      </c>
      <c r="BZ55" s="156">
        <f>(BZ54/BZ$3)/('VD DA'!BZ51+'VD DA'!BZ60+'VD DA'!BZ69+'VD DA'!BZ78)*1000000</f>
        <v>112.76904290108712</v>
      </c>
      <c r="CA55" s="50">
        <f>(CA54/CA$3)/('VD DA'!CA51+'VD DA'!CA60+'VD DA'!CA69+'VD DA'!CA78)*1000000</f>
        <v>154.55758357984189</v>
      </c>
      <c r="CB55" s="50">
        <f>(CB54/CB$3)/('VD DA'!CB51+'VD DA'!CB60+'VD DA'!CB69+'VD DA'!CB78)*1000000</f>
        <v>155.79495779685055</v>
      </c>
      <c r="CC55" s="50">
        <f>(CC54/CC$3)/('VD DA'!CC51+'VD DA'!CC60+'VD DA'!CC69+'VD DA'!CC78)*1000000</f>
        <v>197.7845933727238</v>
      </c>
      <c r="CD55" s="156">
        <f>(CD54/CD$3)/('VD DA'!CD51+'VD DA'!CD60+'VD DA'!CD69+'VD DA'!CD78)*1000000</f>
        <v>124.02841901162752</v>
      </c>
      <c r="CE55" s="50">
        <f>(CE54/CE$3)/('VD DA'!CE51+'VD DA'!CE60+'VD DA'!CE69+'VD DA'!CE78)*1000000</f>
        <v>196.24544258445044</v>
      </c>
      <c r="CF55" s="50">
        <f>(CF54/CF$3)/('VD DA'!CF51+'VD DA'!CF60+'VD DA'!CF69+'VD DA'!CF78)*1000000</f>
        <v>190.24973672075365</v>
      </c>
      <c r="CG55" s="50">
        <f>(CG54/CG$3)/('VD DA'!CG51+'VD DA'!CG60+'VD DA'!CG69+'VD DA'!CG78)*1000000</f>
        <v>182.39970869064089</v>
      </c>
      <c r="CH55" s="156">
        <f>(CH54/CH$3)/('VD DA'!CH51+'VD DA'!CH60+'VD DA'!CH69+'VD DA'!CH78)*1000000</f>
        <v>101.57129140796455</v>
      </c>
      <c r="CI55" s="50">
        <f>(CI54/CI$3)/('VD DA'!CI51+'VD DA'!CI60+'VD DA'!CI69+'VD DA'!CI78)*1000000</f>
        <v>127.64188160753757</v>
      </c>
      <c r="CJ55" s="50">
        <f>(CJ54/CJ$3)/('VD DA'!CJ51+'VD DA'!CJ60+'VD DA'!CJ69+'VD DA'!CJ78)*1000000</f>
        <v>144.23239208963139</v>
      </c>
      <c r="CK55" s="50">
        <f>(CK54/CK$3)/('VD DA'!CK51+'VD DA'!CK60+'VD DA'!CK69+'VD DA'!CK78)*1000000</f>
        <v>161.13111521312857</v>
      </c>
      <c r="CL55" s="156">
        <f>(CL54/CL$3)/('VD DA'!CL51+'VD DA'!CL60+'VD DA'!CL69+'VD DA'!CL78)*1000000</f>
        <v>120.23503282363808</v>
      </c>
      <c r="CM55" s="50">
        <f>(CM54/CM$3)/('VD DA'!CM51+'VD DA'!CM60+'VD DA'!CM69+'VD DA'!CM78)*1000000</f>
        <v>162.16770606948245</v>
      </c>
      <c r="CN55" s="50">
        <f>(CN54/CN$3)/('VD DA'!CN51+'VD DA'!CN60+'VD DA'!CN69+'VD DA'!CN78)*1000000</f>
        <v>150.24252143925435</v>
      </c>
      <c r="CO55" s="50">
        <f>(CO54/CO$3)/('VD DA'!CO51+'VD DA'!CO60+'VD DA'!CO69+'VD DA'!CO78)*1000000</f>
        <v>259.05042149118299</v>
      </c>
      <c r="CP55" s="156">
        <f>(CP54/CP$3)/('VD DA'!CP51+'VD DA'!CP60+'VD DA'!CP69+'VD DA'!CP78)*1000000</f>
        <v>209.74490868121123</v>
      </c>
      <c r="CQ55" s="50">
        <f>(CQ54/CQ$3)/('VD DA'!CQ51+'VD DA'!CQ60+'VD DA'!CQ69+'VD DA'!CQ78)*1000000</f>
        <v>416.11378338032847</v>
      </c>
      <c r="CR55" s="50">
        <f>(CR54/CR$3)/('VD DA'!CR51+'VD DA'!CR60+'VD DA'!CR69+'VD DA'!CR78)*1000000</f>
        <v>149.34162587990818</v>
      </c>
      <c r="CS55" s="50">
        <f>(CS54/CS$3)/('VD DA'!CS51+'VD DA'!CS60+'VD DA'!CS69+'VD DA'!CS78)*1000000</f>
        <v>185.33939688479404</v>
      </c>
      <c r="CT55" s="156">
        <f>(CT54/CT$3)/('VD DA'!CT51+'VD DA'!CT60+'VD DA'!CT69+'VD DA'!CT78)*1000000</f>
        <v>-132.9692500573812</v>
      </c>
      <c r="CU55" s="50">
        <f>(CU54/CU$3)/('VD DA'!CU51+'VD DA'!CU60+'VD DA'!CU69+'VD DA'!CU78)*1000000</f>
        <v>274.77609825049836</v>
      </c>
      <c r="CV55" s="50">
        <f>(CV54/CV$3)/('VD DA'!CV51+'VD DA'!CV60+'VD DA'!CV69+'VD DA'!CV78)*1000000</f>
        <v>40.136628042662963</v>
      </c>
      <c r="CW55" s="50">
        <f>(CW54/CW$3)/('VD DA'!CW51+'VD DA'!CW60+'VD DA'!CW69+'VD DA'!CW78)*1000000</f>
        <v>136.09774953510041</v>
      </c>
      <c r="CX55" s="156">
        <f>(CX54/CX$3)/('VD DA'!CX51+'VD DA'!CX60+'VD DA'!CX69+'VD DA'!CX78)*1000000</f>
        <v>137.98046221208008</v>
      </c>
      <c r="CY55" s="50">
        <f>(CY54/CY$3)/('VD DA'!CY51+'VD DA'!CY60+'VD DA'!CY69+'VD DA'!CY78)*1000000</f>
        <v>283.99636451625105</v>
      </c>
      <c r="CZ55" s="50">
        <f>(CZ54/CZ$3)/('VD DA'!CZ51+'VD DA'!CZ60+'VD DA'!CZ69+'VD DA'!CZ78)*1000000</f>
        <v>36.830278690307864</v>
      </c>
      <c r="DA55" s="50">
        <f>(DA54/DA$3)/('VD DA'!DA51+'VD DA'!DA60+'VD DA'!DA69+'VD DA'!DA78)*1000000</f>
        <v>177.30672421606175</v>
      </c>
      <c r="DB55" s="50">
        <f>(DB54/DB$3)/('VD DA'!DB51+'VD DA'!DB60+'VD DA'!DB69+'VD DA'!DB78)*1000000</f>
        <v>100.32266808784321</v>
      </c>
      <c r="DC55" s="677">
        <f>(DC54/DC$3)/('VD DA'!DC51+'VD DA'!DC60+'VD DA'!DC69+'VD DA'!DC78)*1000000</f>
        <v>358.1978740662185</v>
      </c>
      <c r="DD55" s="50">
        <f>(DD54/DD$3)/('VD DA'!DD51+'VD DA'!DD60+'VD DA'!DD69+'VD DA'!DD78)*1000000</f>
        <v>-248.97474206155857</v>
      </c>
      <c r="DE55" s="50">
        <f>(DE54/DE$3)/('VD DA'!DE51+'VD DA'!DE60+'VD DA'!DE69+'VD DA'!DE78)*1000000</f>
        <v>103.78617668885303</v>
      </c>
      <c r="DF55" s="156">
        <f>(DF54/DF$3)/('VD DA'!DF51+'VD DA'!DF60+'VD DA'!DF69+'VD DA'!DF78)*1000000</f>
        <v>384.82518978605901</v>
      </c>
      <c r="DG55" s="50">
        <f>(DG54/DG$3)/('VD DA'!DG51+'VD DA'!DG60+'VD DA'!DG69+'VD DA'!DG78)*1000000</f>
        <v>352.62181084162535</v>
      </c>
      <c r="DH55" s="1092">
        <v>180</v>
      </c>
      <c r="DI55" s="1092">
        <v>180</v>
      </c>
      <c r="DJ55" s="1751">
        <v>180</v>
      </c>
      <c r="DK55" s="2718">
        <v>180</v>
      </c>
      <c r="DL55" s="2718">
        <v>180</v>
      </c>
      <c r="DM55" s="2718">
        <v>180</v>
      </c>
      <c r="DN55" s="1092">
        <v>180</v>
      </c>
      <c r="DO55" s="2746">
        <v>180</v>
      </c>
      <c r="DP55" s="2718">
        <v>180</v>
      </c>
      <c r="DQ55" s="2718">
        <v>180</v>
      </c>
      <c r="DR55" s="2718">
        <v>180</v>
      </c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2"/>
      <c r="TE55" s="2"/>
      <c r="TR55" s="50">
        <f>(TR54/TR$3)/('VD DA'!TR51+'VD DA'!TR60+'VD DA'!TR69+'VD DA'!TR78)*1000000</f>
        <v>172.28981825705435</v>
      </c>
      <c r="TS55" s="50">
        <f>(TS54/TS$3)/('VD DA'!TS51+'VD DA'!TS60+'VD DA'!TS69+'VD DA'!TS78)*1000000</f>
        <v>169.69909001242485</v>
      </c>
      <c r="TT55" s="50">
        <f>(TT54/TT$3)/('VD DA'!TT51+'VD DA'!TT60+'VD DA'!TT69+'VD DA'!TT78)*1000000</f>
        <v>48.289872509452145</v>
      </c>
      <c r="TU55" s="50">
        <f>(TU54/TU$3)/('VD DA'!TU51+'VD DA'!TU60+'VD DA'!TU69+'VD DA'!TU78)*1000000</f>
        <v>118.03127613618474</v>
      </c>
      <c r="TV55" s="50">
        <f>(TV54/TV$3)/('VD DA'!TV51+'VD DA'!TV60+'VD DA'!TV69+'VD DA'!TV78)*1000000</f>
        <v>198.84638264023278</v>
      </c>
      <c r="TW55" s="50">
        <f>(TW54/TW$3)/('VD DA'!TW51+'VD DA'!TW60+'VD DA'!TW69+'VD DA'!TW78)*1000000</f>
        <v>195.19467463924389</v>
      </c>
      <c r="TX55" s="50">
        <f>(TX54/TX$3)/('VD DA'!TX51+'VD DA'!TX60+'VD DA'!TX69+'VD DA'!TX78)*1000000</f>
        <v>157.34654847006351</v>
      </c>
      <c r="TY55" s="50">
        <f>(TY54/TY$3)/('VD DA'!TY51+'VD DA'!TY60+'VD DA'!TY69+'VD DA'!TY78)*1000000</f>
        <v>156.99499290490527</v>
      </c>
      <c r="TZ55" s="50">
        <f>(TZ54/TZ$3)/('VD DA'!TZ51+'VD DA'!TZ60+'VD DA'!TZ69+'VD DA'!TZ78)*1000000</f>
        <v>146.32553063468626</v>
      </c>
      <c r="UA55" s="50">
        <f>(UA54/UA$3)/('VD DA'!UA51+'VD DA'!UA60+'VD DA'!UA69+'VD DA'!UA78)*1000000</f>
        <v>155.5972850382872</v>
      </c>
      <c r="UB55" s="50">
        <f>(UB54/UB$3)/('VD DA'!UB51+'VD DA'!UB60+'VD DA'!UB69+'VD DA'!UB78)*1000000</f>
        <v>160.92784452116771</v>
      </c>
      <c r="UC55" s="50">
        <f>(UC54/UC$3)/('VD DA'!UC51+'VD DA'!UC60+'VD DA'!UC69+'VD DA'!UC78)*1000000</f>
        <v>138.00381555575697</v>
      </c>
      <c r="UD55" s="50">
        <f>(UD54/UD$3)/('VD DA'!UD51+'VD DA'!UD60+'VD DA'!UD69+'VD DA'!UD78)*1000000</f>
        <v>196.03426148816612</v>
      </c>
      <c r="UE55" s="50">
        <f>(UE54/UE$3)/('VD DA'!UE51+'VD DA'!UE60+'VD DA'!UE69+'VD DA'!UE78)*1000000</f>
        <v>144.25970788360942</v>
      </c>
      <c r="UF55" s="50">
        <f>(UF54/UF$3)/('VD DA'!UF51+'VD DA'!UF60+'VD DA'!UF69+'VD DA'!UF78)*1000000</f>
        <v>148.44041515077927</v>
      </c>
      <c r="UG55" s="50">
        <f>(UG54/UG$3)/('VD DA'!UG51+'VD DA'!UG60+'VD DA'!UG69+'VD DA'!UG78)*1000000</f>
        <v>149.33018391773132</v>
      </c>
      <c r="UH55" s="50">
        <f>(UH54/UH$3)/('VD DA'!UH51+'VD DA'!UH60+'VD DA'!UH69+'VD DA'!UH78)*1000000</f>
        <v>171.35309589666153</v>
      </c>
      <c r="UI55" s="50">
        <f>(UI54/UI$3)/('VD DA'!UI51+'VD DA'!UI60+'VD DA'!UI69+'VD DA'!UI78)*1000000</f>
        <v>222.46152188221851</v>
      </c>
      <c r="UJ55" s="50">
        <f>(UJ54/UJ$3)/('VD DA'!UJ51+'VD DA'!UJ60+'VD DA'!UJ69+'VD DA'!UJ78)*1000000</f>
        <v>179.99999999999997</v>
      </c>
      <c r="UK55" s="50">
        <f>(UK54/UK$3)/('VD DA'!UK51+'VD DA'!UK60+'VD DA'!UK69+'VD DA'!UK78)*1000000</f>
        <v>179.99999999999997</v>
      </c>
    </row>
    <row r="56" spans="3:557" s="1" customFormat="1">
      <c r="E56" s="172" t="s">
        <v>44</v>
      </c>
      <c r="J56" s="606"/>
      <c r="N56" s="606"/>
      <c r="R56" s="606"/>
      <c r="V56" s="606"/>
      <c r="Z56" s="606"/>
      <c r="AD56" s="606"/>
      <c r="AH56" s="606"/>
      <c r="AL56" s="606"/>
      <c r="AP56" s="606"/>
      <c r="AQ56" s="904"/>
      <c r="AR56" s="54">
        <f t="shared" ref="AR56:CM56" si="359">AR55/AQ55-1</f>
        <v>-0.22849089102491871</v>
      </c>
      <c r="AS56" s="54">
        <f t="shared" si="359"/>
        <v>1.6066800891732762</v>
      </c>
      <c r="AT56" s="628">
        <f t="shared" si="359"/>
        <v>-0.68998363999320289</v>
      </c>
      <c r="AU56" s="627">
        <f t="shared" si="359"/>
        <v>0.7814642876613509</v>
      </c>
      <c r="AV56" s="54">
        <f t="shared" si="359"/>
        <v>0.14495092144543942</v>
      </c>
      <c r="AW56" s="54">
        <f t="shared" si="359"/>
        <v>-9.5114796870054308E-2</v>
      </c>
      <c r="AX56" s="628">
        <f t="shared" si="359"/>
        <v>-0.34098860074139536</v>
      </c>
      <c r="AY56" s="627">
        <f t="shared" si="359"/>
        <v>-0.75103933992269323</v>
      </c>
      <c r="AZ56" s="54">
        <f t="shared" si="359"/>
        <v>-0.52131490230058586</v>
      </c>
      <c r="BA56" s="54">
        <f t="shared" si="359"/>
        <v>5.3269795598026013</v>
      </c>
      <c r="BB56" s="628">
        <f t="shared" si="359"/>
        <v>-0.48116606254444416</v>
      </c>
      <c r="BC56" s="627">
        <f t="shared" si="359"/>
        <v>1.3967419560216352</v>
      </c>
      <c r="BD56" s="54">
        <f t="shared" si="359"/>
        <v>-0.20053591171088925</v>
      </c>
      <c r="BE56" s="54">
        <f t="shared" si="359"/>
        <v>0.8950237739630067</v>
      </c>
      <c r="BF56" s="628">
        <f t="shared" si="359"/>
        <v>-0.43284225452002911</v>
      </c>
      <c r="BG56" s="627">
        <f t="shared" si="359"/>
        <v>1.0784440049568209</v>
      </c>
      <c r="BH56" s="54">
        <f t="shared" si="359"/>
        <v>0.14516216282682648</v>
      </c>
      <c r="BI56" s="54">
        <f t="shared" si="359"/>
        <v>-5.169894642398265E-2</v>
      </c>
      <c r="BJ56" s="628">
        <f t="shared" si="359"/>
        <v>-0.31133923372770655</v>
      </c>
      <c r="BK56" s="54">
        <f t="shared" si="359"/>
        <v>0.30450090736577384</v>
      </c>
      <c r="BL56" s="54">
        <f t="shared" si="359"/>
        <v>7.417325598636948E-2</v>
      </c>
      <c r="BM56" s="54">
        <f t="shared" si="359"/>
        <v>3.9979565400958261E-3</v>
      </c>
      <c r="BN56" s="628">
        <f t="shared" si="359"/>
        <v>-0.24994609252770339</v>
      </c>
      <c r="BO56" s="54">
        <f t="shared" si="359"/>
        <v>0.13647035406726093</v>
      </c>
      <c r="BP56" s="54">
        <f t="shared" si="359"/>
        <v>-7.9223279565557969E-2</v>
      </c>
      <c r="BQ56" s="54">
        <f t="shared" si="359"/>
        <v>5.5575058766932361E-2</v>
      </c>
      <c r="BR56" s="628">
        <f t="shared" si="359"/>
        <v>-0.34553300674009702</v>
      </c>
      <c r="BS56" s="54">
        <f t="shared" si="359"/>
        <v>0.35356981722960135</v>
      </c>
      <c r="BT56" s="54">
        <f t="shared" si="359"/>
        <v>0.18696830559877853</v>
      </c>
      <c r="BU56" s="54">
        <f t="shared" si="359"/>
        <v>0.1010579743375033</v>
      </c>
      <c r="BV56" s="628">
        <f t="shared" si="359"/>
        <v>-0.5018792643952078</v>
      </c>
      <c r="BW56" s="54">
        <f t="shared" si="359"/>
        <v>0.41094706883179621</v>
      </c>
      <c r="BX56" s="54">
        <f t="shared" si="359"/>
        <v>0.23024679213414667</v>
      </c>
      <c r="BY56" s="54">
        <f t="shared" si="359"/>
        <v>-9.1266117621648601E-2</v>
      </c>
      <c r="BZ56" s="628">
        <f t="shared" si="359"/>
        <v>-0.30747184841103481</v>
      </c>
      <c r="CA56" s="54">
        <f t="shared" si="359"/>
        <v>0.37056748557677022</v>
      </c>
      <c r="CB56" s="54">
        <f t="shared" si="359"/>
        <v>8.0059107314489619E-3</v>
      </c>
      <c r="CC56" s="54">
        <f t="shared" si="359"/>
        <v>0.26951857858343398</v>
      </c>
      <c r="CD56" s="628">
        <f t="shared" si="359"/>
        <v>-0.37291162624635399</v>
      </c>
      <c r="CE56" s="54">
        <f t="shared" si="359"/>
        <v>0.58226190536261413</v>
      </c>
      <c r="CF56" s="54">
        <f t="shared" si="359"/>
        <v>-3.0552076953922924E-2</v>
      </c>
      <c r="CG56" s="54">
        <f t="shared" si="359"/>
        <v>-4.1261702462353167E-2</v>
      </c>
      <c r="CH56" s="628">
        <f t="shared" si="359"/>
        <v>-0.44313896037940181</v>
      </c>
      <c r="CI56" s="54">
        <f t="shared" si="359"/>
        <v>0.25667282396616975</v>
      </c>
      <c r="CJ56" s="54">
        <f t="shared" si="359"/>
        <v>0.12997701282017227</v>
      </c>
      <c r="CK56" s="54">
        <f t="shared" si="359"/>
        <v>0.11716316202393484</v>
      </c>
      <c r="CL56" s="628">
        <f t="shared" si="359"/>
        <v>-0.25380623931881263</v>
      </c>
      <c r="CM56" s="54">
        <f t="shared" si="359"/>
        <v>0.34875586807841286</v>
      </c>
      <c r="CN56" s="54">
        <f t="shared" ref="CN56:DF56" si="360">CN55/CM55-1</f>
        <v>-7.3536124542075143E-2</v>
      </c>
      <c r="CO56" s="54">
        <f t="shared" si="360"/>
        <v>0.72421508245201771</v>
      </c>
      <c r="CP56" s="628">
        <f t="shared" si="360"/>
        <v>-0.19033172201053494</v>
      </c>
      <c r="CQ56" s="54">
        <f t="shared" si="360"/>
        <v>0.98390409567831183</v>
      </c>
      <c r="CR56" s="54">
        <f t="shared" si="360"/>
        <v>-0.64110387147784098</v>
      </c>
      <c r="CS56" s="54">
        <f t="shared" si="360"/>
        <v>0.24104311703311154</v>
      </c>
      <c r="CT56" s="628">
        <f t="shared" si="360"/>
        <v>-1.7174365099506295</v>
      </c>
      <c r="CU56" s="54">
        <f t="shared" si="360"/>
        <v>-3.0664634728098581</v>
      </c>
      <c r="CV56" s="54">
        <f t="shared" si="360"/>
        <v>-0.85392969658491702</v>
      </c>
      <c r="CW56" s="54">
        <f t="shared" si="360"/>
        <v>2.3908615689000134</v>
      </c>
      <c r="CX56" s="54">
        <f t="shared" si="360"/>
        <v>1.3833532761642786E-2</v>
      </c>
      <c r="CY56" s="627">
        <f t="shared" si="360"/>
        <v>1.0582360717109367</v>
      </c>
      <c r="CZ56" s="54">
        <f t="shared" si="360"/>
        <v>-0.87031425999750667</v>
      </c>
      <c r="DA56" s="54">
        <f t="shared" si="360"/>
        <v>3.8141564636794678</v>
      </c>
      <c r="DB56" s="54">
        <f t="shared" si="360"/>
        <v>-0.43418576745238158</v>
      </c>
      <c r="DC56" s="627">
        <f t="shared" si="360"/>
        <v>2.5704580120674025</v>
      </c>
      <c r="DD56" s="54">
        <f t="shared" si="360"/>
        <v>-1.6950759903603774</v>
      </c>
      <c r="DE56" s="54">
        <f t="shared" si="360"/>
        <v>-1.4168542392271746</v>
      </c>
      <c r="DF56" s="628">
        <f t="shared" si="360"/>
        <v>2.7078655565061438</v>
      </c>
      <c r="DG56" s="54">
        <f t="shared" ref="DG56" si="361">DG55/DF55-1</f>
        <v>-8.3683136653130541E-2</v>
      </c>
      <c r="DH56" s="54">
        <f t="shared" ref="DH56" si="362">DH55/DG55-1</f>
        <v>-0.48953809870585618</v>
      </c>
      <c r="DI56" s="54">
        <f t="shared" ref="DI56" si="363">DI55/DH55-1</f>
        <v>0</v>
      </c>
      <c r="DJ56" s="54">
        <f t="shared" ref="DJ56" si="364">DJ55/DI55-1</f>
        <v>0</v>
      </c>
      <c r="DK56" s="627">
        <f t="shared" ref="DK56" si="365">DK55/DJ55-1</f>
        <v>0</v>
      </c>
      <c r="DL56" s="54">
        <f t="shared" ref="DL56" si="366">DL55/DK55-1</f>
        <v>0</v>
      </c>
      <c r="DM56" s="54">
        <f t="shared" ref="DM56" si="367">DM55/DL55-1</f>
        <v>0</v>
      </c>
      <c r="DN56" s="628">
        <f t="shared" ref="DN56" si="368">DN55/DM55-1</f>
        <v>0</v>
      </c>
      <c r="DO56" s="54">
        <f t="shared" ref="DO56" si="369">DO55/DN55-1</f>
        <v>0</v>
      </c>
      <c r="DP56" s="54">
        <f t="shared" ref="DP56" si="370">DP55/DO55-1</f>
        <v>0</v>
      </c>
      <c r="DQ56" s="54">
        <f t="shared" ref="DQ56" si="371">DQ55/DP55-1</f>
        <v>0</v>
      </c>
      <c r="DR56" s="54">
        <f t="shared" ref="DR56" si="372">DR55/DQ55-1</f>
        <v>0</v>
      </c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D56" s="2"/>
      <c r="TE56" s="75"/>
      <c r="TS56" s="54">
        <f t="shared" ref="TS56:UE56" si="373">TS55/TR55-1</f>
        <v>-1.5037036261563497E-2</v>
      </c>
      <c r="TT56" s="54">
        <f t="shared" si="373"/>
        <v>-0.71543823537346896</v>
      </c>
      <c r="TU56" s="54">
        <f t="shared" si="373"/>
        <v>1.4442242234762905</v>
      </c>
      <c r="TV56" s="54">
        <f t="shared" si="373"/>
        <v>0.68469230486674904</v>
      </c>
      <c r="TW56" s="54">
        <f t="shared" si="373"/>
        <v>-1.8364467849514843E-2</v>
      </c>
      <c r="TX56" s="54">
        <f t="shared" si="373"/>
        <v>-0.19389937885923769</v>
      </c>
      <c r="TY56" s="54">
        <f t="shared" si="373"/>
        <v>-2.2342756709730072E-3</v>
      </c>
      <c r="TZ56" s="54">
        <f t="shared" si="373"/>
        <v>-6.7960525828245411E-2</v>
      </c>
      <c r="UA56" s="54">
        <f t="shared" si="373"/>
        <v>6.3363887104217254E-2</v>
      </c>
      <c r="UB56" s="54">
        <f t="shared" si="373"/>
        <v>3.425869212029542E-2</v>
      </c>
      <c r="UC56" s="54">
        <f t="shared" si="373"/>
        <v>-0.14244911459306486</v>
      </c>
      <c r="UD56" s="54">
        <f t="shared" si="373"/>
        <v>0.4204988514173611</v>
      </c>
      <c r="UE56" s="54">
        <f t="shared" si="373"/>
        <v>-0.26410971843144948</v>
      </c>
      <c r="UF56" s="54">
        <f t="shared" ref="UF56:UK56" si="374">UF55/UE55-1</f>
        <v>2.8980422381992499E-2</v>
      </c>
      <c r="UG56" s="54">
        <f t="shared" si="374"/>
        <v>5.9941139752826E-3</v>
      </c>
      <c r="UH56" s="54">
        <f t="shared" si="374"/>
        <v>0.147477967288</v>
      </c>
      <c r="UI56" s="54">
        <f t="shared" si="374"/>
        <v>0.29826380269416952</v>
      </c>
      <c r="UJ56" s="54">
        <f t="shared" si="374"/>
        <v>-0.1908713089929307</v>
      </c>
      <c r="UK56" s="54">
        <f t="shared" si="374"/>
        <v>0</v>
      </c>
    </row>
    <row r="57" spans="3:557">
      <c r="C57" s="37"/>
      <c r="D57" s="37"/>
      <c r="E57" s="783" t="s">
        <v>678</v>
      </c>
      <c r="F57" s="825"/>
      <c r="G57" s="37"/>
      <c r="H57" s="37"/>
      <c r="I57" s="37"/>
      <c r="J57" s="14"/>
      <c r="K57" s="37"/>
      <c r="L57" s="37"/>
      <c r="M57" s="37"/>
      <c r="N57" s="14"/>
      <c r="O57" s="37"/>
      <c r="P57" s="37"/>
      <c r="Q57" s="37"/>
      <c r="R57" s="14"/>
      <c r="S57" s="37"/>
      <c r="T57" s="37"/>
      <c r="U57" s="37"/>
      <c r="V57" s="14"/>
      <c r="W57" s="37"/>
      <c r="X57" s="37"/>
      <c r="Y57" s="37"/>
      <c r="Z57" s="14"/>
      <c r="AA57" s="37"/>
      <c r="AB57" s="37"/>
      <c r="AC57" s="37"/>
      <c r="AD57" s="14"/>
      <c r="AE57" s="37"/>
      <c r="AF57" s="37"/>
      <c r="AG57" s="37"/>
      <c r="AH57" s="14"/>
      <c r="AI57" s="37"/>
      <c r="AJ57" s="37"/>
      <c r="AK57" s="37"/>
      <c r="AL57" s="14"/>
      <c r="AM57" s="37"/>
      <c r="AN57" s="37"/>
      <c r="AO57" s="37"/>
      <c r="AP57" s="14"/>
      <c r="AQ57" s="908">
        <f>AQ39*0.2</f>
        <v>0.74150800000000006</v>
      </c>
      <c r="AR57" s="908">
        <f>AR39*0.15</f>
        <v>0.62722800000000001</v>
      </c>
      <c r="AS57" s="908">
        <f>AS39*0.35</f>
        <v>1.5743559999999996</v>
      </c>
      <c r="AT57" s="1083">
        <f>AT39*0.15</f>
        <v>0.76890599999999998</v>
      </c>
      <c r="AU57" s="908">
        <f>AU39*0.25</f>
        <v>1.2319199999999999</v>
      </c>
      <c r="AV57" s="908">
        <f>AV39*0.25</f>
        <v>1.648755</v>
      </c>
      <c r="AW57" s="908">
        <f>AW39*0.2</f>
        <v>1.4345240000000001</v>
      </c>
      <c r="AX57" s="1083">
        <f>AX39*0.2</f>
        <v>1.3309999999999995</v>
      </c>
      <c r="AY57" s="908">
        <f>AY39*0.2</f>
        <v>0.57139200000000001</v>
      </c>
      <c r="AZ57" s="908">
        <f>AZ39*0.2</f>
        <v>0.65782400000000008</v>
      </c>
      <c r="BA57" s="908">
        <f>BA39*0.3</f>
        <v>0.87847199999999992</v>
      </c>
      <c r="BB57" s="1083">
        <f>BB39*0.3</f>
        <v>0.92008799999999991</v>
      </c>
      <c r="BC57" s="908">
        <f>BC39*0.3</f>
        <v>1.01559</v>
      </c>
      <c r="BD57" s="908">
        <f>BD39*0.3</f>
        <v>1.1348399999999998</v>
      </c>
      <c r="BE57" s="908">
        <f>BE39*0.4</f>
        <v>1.3264320000000001</v>
      </c>
      <c r="BF57" s="1083">
        <f>BF39*0.4</f>
        <v>1.34748</v>
      </c>
      <c r="BG57" s="908">
        <f>BG39*0.4</f>
        <v>1.5179040000000001</v>
      </c>
      <c r="BH57" s="908">
        <f>BH39*0.4</f>
        <v>1.87792</v>
      </c>
      <c r="BI57" s="908">
        <f>BI39*0.4</f>
        <v>1.7099599999999999</v>
      </c>
      <c r="BJ57" s="1083">
        <f>BJ39*0.5</f>
        <v>1.9502999999999999</v>
      </c>
      <c r="BK57" s="908">
        <f t="shared" ref="BK57:BT57" si="375">BK39*0.4</f>
        <v>1.5751440000000001</v>
      </c>
      <c r="BL57" s="908">
        <f t="shared" si="375"/>
        <v>1.9068400000000001</v>
      </c>
      <c r="BM57" s="908">
        <f t="shared" si="375"/>
        <v>1.7735599999999998</v>
      </c>
      <c r="BN57" s="1083">
        <f t="shared" si="375"/>
        <v>1.7740800000000001</v>
      </c>
      <c r="BO57" s="908">
        <f t="shared" si="375"/>
        <v>1.619232</v>
      </c>
      <c r="BP57" s="908">
        <f t="shared" si="375"/>
        <v>1.7978400000000001</v>
      </c>
      <c r="BQ57" s="908">
        <f t="shared" si="375"/>
        <v>1.8110400000000002</v>
      </c>
      <c r="BR57" s="1083">
        <f t="shared" si="375"/>
        <v>1.7382400000000002</v>
      </c>
      <c r="BS57" s="908">
        <f t="shared" si="375"/>
        <v>1.6766400000000001</v>
      </c>
      <c r="BT57" s="908">
        <f t="shared" si="375"/>
        <v>1.8179200000000002</v>
      </c>
      <c r="BU57" s="908">
        <f>BU39*0.5</f>
        <v>2.2271999999999998</v>
      </c>
      <c r="BV57" s="1083">
        <f>BV39*0.4</f>
        <v>1.93102</v>
      </c>
      <c r="BW57" s="908">
        <f>BW39*0.5</f>
        <v>1.9012</v>
      </c>
      <c r="BX57" s="908">
        <v>2.5</v>
      </c>
      <c r="BY57" s="908">
        <v>2.8</v>
      </c>
      <c r="BZ57" s="1083">
        <f t="shared" ref="BZ57:CK57" si="376">BZ39*0.5</f>
        <v>2.1734599999999999</v>
      </c>
      <c r="CA57" s="908">
        <f t="shared" si="376"/>
        <v>1.9476599999999999</v>
      </c>
      <c r="CB57" s="908">
        <f t="shared" si="376"/>
        <v>2.2010100000000001</v>
      </c>
      <c r="CC57" s="908">
        <f t="shared" si="376"/>
        <v>2.0538000000000003</v>
      </c>
      <c r="CD57" s="1083">
        <f t="shared" si="376"/>
        <v>2.0612499999999998</v>
      </c>
      <c r="CE57" s="908">
        <f t="shared" si="376"/>
        <v>2.0432999999999999</v>
      </c>
      <c r="CF57" s="908">
        <f t="shared" si="376"/>
        <v>2.395575</v>
      </c>
      <c r="CG57" s="908">
        <f t="shared" si="376"/>
        <v>2.2579449999999999</v>
      </c>
      <c r="CH57" s="1083">
        <f t="shared" si="376"/>
        <v>2.2291500000000002</v>
      </c>
      <c r="CI57" s="908">
        <f>CI39*0.5</f>
        <v>2.2761750000000003</v>
      </c>
      <c r="CJ57" s="908">
        <f t="shared" si="376"/>
        <v>2.2720500000000001</v>
      </c>
      <c r="CK57" s="908">
        <f t="shared" si="376"/>
        <v>2.6588249999999998</v>
      </c>
      <c r="CL57" s="1083">
        <f t="shared" ref="CL57:CZ57" si="377">CL39*0.5</f>
        <v>2.4352499999999999</v>
      </c>
      <c r="CM57" s="908">
        <f t="shared" si="377"/>
        <v>2.6859349999999997</v>
      </c>
      <c r="CN57" s="908">
        <f t="shared" si="377"/>
        <v>2.9281000000000001</v>
      </c>
      <c r="CO57" s="908">
        <f t="shared" si="377"/>
        <v>3.0552200000000003</v>
      </c>
      <c r="CP57" s="1083">
        <f t="shared" si="377"/>
        <v>2.9330399999999996</v>
      </c>
      <c r="CQ57" s="908">
        <f t="shared" si="377"/>
        <v>3.3614999999999999</v>
      </c>
      <c r="CR57" s="908">
        <f t="shared" si="377"/>
        <v>3.6085500000000001</v>
      </c>
      <c r="CS57" s="908">
        <f t="shared" si="377"/>
        <v>3.4553349999999998</v>
      </c>
      <c r="CT57" s="1083">
        <f t="shared" si="377"/>
        <v>3.51816</v>
      </c>
      <c r="CU57" s="908">
        <f t="shared" si="377"/>
        <v>3.5577500000000004</v>
      </c>
      <c r="CV57" s="908">
        <f t="shared" si="377"/>
        <v>3.5521499999999997</v>
      </c>
      <c r="CW57" s="908">
        <f t="shared" si="377"/>
        <v>3.20139</v>
      </c>
      <c r="CX57" s="1083">
        <f t="shared" si="377"/>
        <v>3.1164000000000001</v>
      </c>
      <c r="CY57" s="908">
        <f t="shared" si="377"/>
        <v>3.109375</v>
      </c>
      <c r="CZ57" s="908">
        <f t="shared" si="377"/>
        <v>3.4055999999999997</v>
      </c>
      <c r="DA57" s="908">
        <f t="shared" ref="DA57:DB57" si="378">DA39*0.5</f>
        <v>3.26688</v>
      </c>
      <c r="DB57" s="908">
        <f t="shared" si="378"/>
        <v>2.9855475</v>
      </c>
      <c r="DC57" s="2046">
        <f t="shared" ref="DC57:DD57" si="379">DC39*0.5</f>
        <v>3.3333200000000001</v>
      </c>
      <c r="DD57" s="908">
        <f t="shared" si="379"/>
        <v>3.5393499999999998</v>
      </c>
      <c r="DE57" s="908">
        <f t="shared" ref="DE57:DG57" si="380">DE39*0.5</f>
        <v>3.431025</v>
      </c>
      <c r="DF57" s="1083">
        <f t="shared" si="380"/>
        <v>3.3730500000000001</v>
      </c>
      <c r="DG57" s="908">
        <f t="shared" si="380"/>
        <v>3.3659999999999997</v>
      </c>
      <c r="DH57" s="1111">
        <v>3.2</v>
      </c>
      <c r="DI57" s="1111">
        <v>3.2</v>
      </c>
      <c r="DJ57" s="1753">
        <v>3.2</v>
      </c>
      <c r="DK57" s="2721">
        <v>3.2</v>
      </c>
      <c r="DL57" s="2721">
        <v>3.2</v>
      </c>
      <c r="DM57" s="2721">
        <v>3.2</v>
      </c>
      <c r="DN57" s="1111">
        <v>3.2</v>
      </c>
      <c r="DO57" s="2946">
        <v>3.2</v>
      </c>
      <c r="DP57" s="2721">
        <v>3.2</v>
      </c>
      <c r="DQ57" s="2721">
        <v>3.2</v>
      </c>
      <c r="DR57" s="2721">
        <v>3.2</v>
      </c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E57" s="75"/>
      <c r="TM57" s="688">
        <f>SUM(G57:J57)</f>
        <v>0</v>
      </c>
      <c r="TN57" s="688">
        <f>SUM(AA57:AD57)</f>
        <v>0</v>
      </c>
      <c r="TO57" s="688">
        <f>SUM(AE57:AH57)</f>
        <v>0</v>
      </c>
      <c r="TP57" s="688">
        <f>SUM(AI57:AL57)</f>
        <v>0</v>
      </c>
      <c r="TQ57" s="688">
        <f>SUM(AM57:AP57)</f>
        <v>0</v>
      </c>
      <c r="TR57" s="688">
        <f>SUM(AQ57:AT57)</f>
        <v>3.7119979999999999</v>
      </c>
      <c r="TS57" s="688">
        <f>SUM(AU57:AX57)</f>
        <v>5.6461989999999993</v>
      </c>
      <c r="TT57" s="688">
        <f>SUM(AY57:BB57)</f>
        <v>3.0277759999999998</v>
      </c>
      <c r="TU57" s="688">
        <f>SUM(BC57:BF57)</f>
        <v>4.8243419999999997</v>
      </c>
      <c r="TV57" s="688">
        <f>SUM(BG57:BJ57)</f>
        <v>7.0560840000000002</v>
      </c>
      <c r="TW57" s="688">
        <f>SUM(BK57:BN57)</f>
        <v>7.0296240000000001</v>
      </c>
      <c r="TX57" s="688">
        <f>SUM(BO57:BR57)</f>
        <v>6.9663520000000005</v>
      </c>
      <c r="TY57" s="688">
        <f>SUM(BS57:BV57)</f>
        <v>7.6527799999999999</v>
      </c>
      <c r="TZ57" s="688">
        <f>SUM(BW57:BZ57)</f>
        <v>9.3746600000000004</v>
      </c>
      <c r="UA57" s="688">
        <f>SUM(CA57:CD57)</f>
        <v>8.2637199999999993</v>
      </c>
      <c r="UB57" s="688">
        <f>SUM(CE57:CH57)</f>
        <v>8.9259699999999995</v>
      </c>
      <c r="UC57" s="688">
        <f>SUM(CI57:CL57)</f>
        <v>9.6423000000000005</v>
      </c>
      <c r="UD57" s="688">
        <f>SUM(CM57:CP57)</f>
        <v>11.602295</v>
      </c>
      <c r="UE57" s="688">
        <f>SUM(CQ57:CT57)</f>
        <v>13.943545</v>
      </c>
      <c r="UF57" s="688">
        <f>SUM(CU57:CX57)</f>
        <v>13.42769</v>
      </c>
      <c r="UG57" s="688">
        <f>SUM(CY57:DB57)</f>
        <v>12.767402499999999</v>
      </c>
      <c r="UH57" s="688">
        <f>SUM(DC57:DF57)</f>
        <v>13.676745</v>
      </c>
      <c r="UI57" s="688">
        <f>SUMIF($G$2:$SY$2,UI$2,$G57:$SY57)</f>
        <v>12.966000000000001</v>
      </c>
      <c r="UJ57" s="688">
        <f>SUMIF($G$2:$SY$2,UJ$2,$G57:$SY57)</f>
        <v>12.8</v>
      </c>
      <c r="UK57" s="688">
        <f>SUMIF($G$2:$SY$2,UK$2,$G57:$SY57)</f>
        <v>12.8</v>
      </c>
    </row>
    <row r="58" spans="3:557">
      <c r="BK58" s="441"/>
      <c r="BN58" s="3"/>
      <c r="BR58" s="3"/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E58" s="59"/>
    </row>
    <row r="59" spans="3:557" s="1279" customFormat="1">
      <c r="C59" s="947"/>
      <c r="D59" s="947" t="s">
        <v>734</v>
      </c>
      <c r="E59" s="947"/>
      <c r="F59" s="948"/>
      <c r="G59" s="947"/>
      <c r="H59" s="947"/>
      <c r="I59" s="947"/>
      <c r="J59" s="948"/>
      <c r="K59" s="947"/>
      <c r="L59" s="947"/>
      <c r="M59" s="947"/>
      <c r="N59" s="948"/>
      <c r="O59" s="947"/>
      <c r="P59" s="947"/>
      <c r="Q59" s="947"/>
      <c r="R59" s="948"/>
      <c r="S59" s="947"/>
      <c r="T59" s="947"/>
      <c r="U59" s="947"/>
      <c r="V59" s="948"/>
      <c r="W59" s="947"/>
      <c r="X59" s="947"/>
      <c r="Y59" s="947"/>
      <c r="Z59" s="948"/>
      <c r="AA59" s="947"/>
      <c r="AB59" s="947"/>
      <c r="AC59" s="947"/>
      <c r="AD59" s="948"/>
      <c r="AE59" s="947"/>
      <c r="AF59" s="947"/>
      <c r="AG59" s="947"/>
      <c r="AH59" s="948"/>
      <c r="AI59" s="947"/>
      <c r="AJ59" s="947"/>
      <c r="AK59" s="947"/>
      <c r="AL59" s="948"/>
      <c r="AM59" s="947"/>
      <c r="AN59" s="947"/>
      <c r="AO59" s="947"/>
      <c r="AP59" s="948"/>
      <c r="AQ59" s="1032">
        <f t="shared" ref="AQ59:BF59" si="381">AQ24</f>
        <v>0.47794223999999974</v>
      </c>
      <c r="AR59" s="947">
        <f t="shared" si="381"/>
        <v>0.42691519999999977</v>
      </c>
      <c r="AS59" s="947">
        <f t="shared" si="381"/>
        <v>0.4660244799999998</v>
      </c>
      <c r="AT59" s="948">
        <f t="shared" si="381"/>
        <v>0.41115583999999977</v>
      </c>
      <c r="AU59" s="1032">
        <f t="shared" si="381"/>
        <v>0.22977008000000007</v>
      </c>
      <c r="AV59" s="947">
        <f t="shared" si="381"/>
        <v>0.21653592000000005</v>
      </c>
      <c r="AW59" s="947">
        <f t="shared" si="381"/>
        <v>0.22404048000000004</v>
      </c>
      <c r="AX59" s="948">
        <f t="shared" si="381"/>
        <v>0.24116520000000005</v>
      </c>
      <c r="AY59" s="1032">
        <f t="shared" si="381"/>
        <v>0.15160499999999999</v>
      </c>
      <c r="AZ59" s="947">
        <f t="shared" si="381"/>
        <v>0.161911</v>
      </c>
      <c r="BA59" s="947">
        <f t="shared" si="381"/>
        <v>0.16015799999999999</v>
      </c>
      <c r="BB59" s="948">
        <f t="shared" si="381"/>
        <v>0.17254300000000003</v>
      </c>
      <c r="BC59" s="1032">
        <f t="shared" si="381"/>
        <v>0.160554</v>
      </c>
      <c r="BD59" s="947">
        <f t="shared" si="381"/>
        <v>0.16267400000000001</v>
      </c>
      <c r="BE59" s="947">
        <f t="shared" si="381"/>
        <v>0.16389900000000002</v>
      </c>
      <c r="BF59" s="948">
        <f t="shared" si="381"/>
        <v>0.16793900000000006</v>
      </c>
      <c r="BG59" s="1032">
        <f t="shared" ref="BG59:BM59" si="382">BG24</f>
        <v>0.181336</v>
      </c>
      <c r="BH59" s="947">
        <f t="shared" si="382"/>
        <v>0.19425800000000001</v>
      </c>
      <c r="BI59" s="947">
        <f t="shared" si="382"/>
        <v>0.18718799999999999</v>
      </c>
      <c r="BJ59" s="948">
        <f t="shared" si="382"/>
        <v>0.18427099999999991</v>
      </c>
      <c r="BK59" s="947">
        <f t="shared" si="382"/>
        <v>0.17455700000000002</v>
      </c>
      <c r="BL59" s="947">
        <f t="shared" si="382"/>
        <v>0.17168600000000001</v>
      </c>
      <c r="BM59" s="947">
        <f t="shared" si="382"/>
        <v>0.171097</v>
      </c>
      <c r="BN59" s="948">
        <f t="shared" ref="BN59:BV59" si="383">BN24</f>
        <v>0.17697599999999986</v>
      </c>
      <c r="BO59" s="947">
        <f t="shared" si="383"/>
        <v>0.18440400000000001</v>
      </c>
      <c r="BP59" s="947">
        <f t="shared" si="383"/>
        <v>0.18024599999999999</v>
      </c>
      <c r="BQ59" s="947">
        <f t="shared" si="383"/>
        <v>0.17177500000000001</v>
      </c>
      <c r="BR59" s="948">
        <f t="shared" si="383"/>
        <v>0.16194499999999989</v>
      </c>
      <c r="BS59" s="947">
        <f t="shared" si="383"/>
        <v>0.15301400000000001</v>
      </c>
      <c r="BT59" s="947">
        <f t="shared" si="383"/>
        <v>0.147004</v>
      </c>
      <c r="BU59" s="947">
        <f t="shared" si="383"/>
        <v>0.148036</v>
      </c>
      <c r="BV59" s="948">
        <f t="shared" si="383"/>
        <v>0.16049799999999997</v>
      </c>
      <c r="BW59" s="947">
        <f t="shared" ref="BW59:CL59" si="384">BW24</f>
        <v>0.15181</v>
      </c>
      <c r="BX59" s="947">
        <f t="shared" si="384"/>
        <v>0.15803400000000001</v>
      </c>
      <c r="BY59" s="947">
        <f t="shared" si="384"/>
        <v>0.15762200000000001</v>
      </c>
      <c r="BZ59" s="948">
        <f t="shared" si="384"/>
        <v>0.1538449999999999</v>
      </c>
      <c r="CA59" s="947">
        <f t="shared" si="384"/>
        <v>0.15345200000000001</v>
      </c>
      <c r="CB59" s="947">
        <f t="shared" si="384"/>
        <v>0.13830999999999999</v>
      </c>
      <c r="CC59" s="947">
        <f t="shared" si="384"/>
        <v>0.143986</v>
      </c>
      <c r="CD59" s="948">
        <f t="shared" si="384"/>
        <v>0.13960300000000003</v>
      </c>
      <c r="CE59" s="947">
        <f t="shared" si="384"/>
        <v>0.14335300000000001</v>
      </c>
      <c r="CF59" s="947">
        <f t="shared" si="384"/>
        <v>0.14061500000000002</v>
      </c>
      <c r="CG59" s="947">
        <f t="shared" si="384"/>
        <v>0.14035</v>
      </c>
      <c r="CH59" s="948">
        <f t="shared" si="384"/>
        <v>0.16457300000000002</v>
      </c>
      <c r="CI59" s="947">
        <f t="shared" si="384"/>
        <v>0.150807</v>
      </c>
      <c r="CJ59" s="947">
        <f t="shared" si="384"/>
        <v>0.17374600000000001</v>
      </c>
      <c r="CK59" s="947">
        <f t="shared" si="384"/>
        <v>0.16449999999999998</v>
      </c>
      <c r="CL59" s="2231">
        <f t="shared" si="384"/>
        <v>0.17007600000000009</v>
      </c>
      <c r="CM59" s="947">
        <f t="shared" ref="CM59:DA59" si="385">CM24</f>
        <v>0.18055099999999999</v>
      </c>
      <c r="CN59" s="947">
        <f t="shared" si="385"/>
        <v>0.183003</v>
      </c>
      <c r="CO59" s="947">
        <f t="shared" si="385"/>
        <v>0.188802</v>
      </c>
      <c r="CP59" s="2231">
        <f t="shared" si="385"/>
        <v>0.19018199999999988</v>
      </c>
      <c r="CQ59" s="947">
        <f t="shared" ref="CQ59" si="386">CQ24</f>
        <v>0.39304999999999984</v>
      </c>
      <c r="CR59" s="947">
        <f t="shared" si="385"/>
        <v>0.41024799999999934</v>
      </c>
      <c r="CS59" s="947">
        <f t="shared" si="385"/>
        <v>0.409134000000001</v>
      </c>
      <c r="CT59" s="2231">
        <f t="shared" si="385"/>
        <v>0.61148351999999995</v>
      </c>
      <c r="CU59" s="947">
        <f t="shared" si="385"/>
        <v>0.1649280000000003</v>
      </c>
      <c r="CV59" s="947">
        <f t="shared" si="385"/>
        <v>0.61326500000000139</v>
      </c>
      <c r="CW59" s="947">
        <f t="shared" si="385"/>
        <v>0.58898578000000057</v>
      </c>
      <c r="CX59" s="947">
        <f t="shared" si="385"/>
        <v>1.0927499999999988</v>
      </c>
      <c r="CY59" s="1032">
        <f t="shared" si="385"/>
        <v>0.5468349999999994</v>
      </c>
      <c r="CZ59" s="947">
        <f t="shared" si="385"/>
        <v>0.54508499999999882</v>
      </c>
      <c r="DA59" s="947">
        <f t="shared" si="385"/>
        <v>0.50596199999999913</v>
      </c>
      <c r="DB59" s="947">
        <f t="shared" ref="DB59" si="387">DB24</f>
        <v>0.48425099999999555</v>
      </c>
      <c r="DC59" s="1032">
        <f t="shared" ref="DC59:DF59" si="388">DC24</f>
        <v>0.53739100000000017</v>
      </c>
      <c r="DD59" s="947">
        <f t="shared" si="388"/>
        <v>0.28700599999999926</v>
      </c>
      <c r="DE59" s="947">
        <f t="shared" si="388"/>
        <v>0.29258399999999979</v>
      </c>
      <c r="DF59" s="947">
        <f t="shared" si="388"/>
        <v>0.30535599999999935</v>
      </c>
      <c r="DG59" s="1032">
        <f t="shared" ref="DG59:DJ59" si="389">DG24</f>
        <v>0.31462200000000051</v>
      </c>
      <c r="DH59" s="947">
        <f t="shared" si="389"/>
        <v>0.29838167204932159</v>
      </c>
      <c r="DI59" s="947">
        <f t="shared" si="389"/>
        <v>0.31769165434396041</v>
      </c>
      <c r="DJ59" s="947">
        <f t="shared" si="389"/>
        <v>0.32679708334275004</v>
      </c>
      <c r="DK59" s="2715">
        <f t="shared" ref="DK59:DN59" si="390">DK24</f>
        <v>0.39891265071301835</v>
      </c>
      <c r="DL59" s="2656">
        <f t="shared" si="390"/>
        <v>0.41171751199776185</v>
      </c>
      <c r="DM59" s="2656">
        <f t="shared" si="390"/>
        <v>0.41823394273925152</v>
      </c>
      <c r="DN59" s="2668">
        <f t="shared" si="390"/>
        <v>0.44296435445768817</v>
      </c>
      <c r="DO59" s="2656">
        <f t="shared" ref="DO59:DR59" si="391">DO24</f>
        <v>0.33733490345432315</v>
      </c>
      <c r="DP59" s="2656">
        <f t="shared" si="391"/>
        <v>0.34684865615084193</v>
      </c>
      <c r="DQ59" s="2656">
        <f t="shared" si="391"/>
        <v>0.34976496050110717</v>
      </c>
      <c r="DR59" s="2656">
        <f t="shared" si="391"/>
        <v>0.37142942593899386</v>
      </c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D59" s="2"/>
      <c r="TE59" s="59"/>
      <c r="TF59" s="474"/>
      <c r="TG59" s="474"/>
      <c r="TH59" s="2"/>
      <c r="TI59" s="2"/>
      <c r="TJ59" s="2"/>
      <c r="TK59" s="2"/>
      <c r="TL59" s="2"/>
      <c r="TM59" s="947">
        <f>SUM(G59:J59)</f>
        <v>0</v>
      </c>
      <c r="TN59" s="947">
        <f>SUM(AA59:AD59)</f>
        <v>0</v>
      </c>
      <c r="TO59" s="947">
        <f>SUM(AE59:AH59)</f>
        <v>0</v>
      </c>
      <c r="TP59" s="947">
        <f>SUM(AI59:AL59)</f>
        <v>0</v>
      </c>
      <c r="TQ59" s="947">
        <f>SUM(AM59:AP59)</f>
        <v>0</v>
      </c>
      <c r="TR59" s="947">
        <f>SUM(AQ59:AT59)</f>
        <v>1.782037759999999</v>
      </c>
      <c r="TS59" s="947">
        <f>SUM(AU59:AX59)</f>
        <v>0.91151168000000016</v>
      </c>
      <c r="TT59" s="947">
        <f>SUM(AY59:BB59)</f>
        <v>0.64621700000000004</v>
      </c>
      <c r="TU59" s="947">
        <f>SUM(BC59:BF59)</f>
        <v>0.65506600000000015</v>
      </c>
      <c r="TV59" s="947">
        <f>SUM(BG59:BJ59)</f>
        <v>0.74705299999999997</v>
      </c>
      <c r="TW59" s="947">
        <f>SUM(BK59:BN59)</f>
        <v>0.69431599999999993</v>
      </c>
      <c r="TX59" s="947">
        <f>SUM(BO59:BR59)</f>
        <v>0.69836999999999994</v>
      </c>
      <c r="TY59" s="947">
        <f>SUM(BS59:BV59)</f>
        <v>0.60855199999999998</v>
      </c>
      <c r="TZ59" s="947">
        <f>SUM(BW59:BZ59)</f>
        <v>0.62131099999999995</v>
      </c>
      <c r="UA59" s="947">
        <f>SUM(CA59:CD59)</f>
        <v>0.57535099999999995</v>
      </c>
      <c r="UB59" s="947">
        <f>SUM(CE59:CH59)</f>
        <v>0.58889100000000005</v>
      </c>
      <c r="UC59" s="947">
        <f>SUM(CI59:CL59)</f>
        <v>0.65912900000000008</v>
      </c>
      <c r="UD59" s="947">
        <f>SUM(CM59:CP59)</f>
        <v>0.74253799999999981</v>
      </c>
      <c r="UE59" s="947">
        <f>SUM(CQ59:CT59)</f>
        <v>1.8239155200000001</v>
      </c>
      <c r="UF59" s="947">
        <f>SUM(CU59:CX59)</f>
        <v>2.4599287800000011</v>
      </c>
      <c r="UG59" s="947">
        <f>SUM(CY59:DB59)</f>
        <v>2.0821329999999927</v>
      </c>
      <c r="UH59" s="947">
        <f>SUM(DC59:DF59)</f>
        <v>1.4223369999999984</v>
      </c>
      <c r="UI59" s="947">
        <f t="shared" ref="UI59:UK61" si="392">SUMIF($G$2:$SY$2,UI$2,$G59:$SY59)</f>
        <v>1.2574924097360327</v>
      </c>
      <c r="UJ59" s="947">
        <f t="shared" si="392"/>
        <v>1.6718284599077198</v>
      </c>
      <c r="UK59" s="947">
        <f t="shared" si="392"/>
        <v>1.4053779460452662</v>
      </c>
    </row>
    <row r="60" spans="3:557">
      <c r="E60" s="1" t="s">
        <v>673</v>
      </c>
      <c r="F60" s="178"/>
      <c r="AQ60" s="474">
        <f t="shared" ref="AQ60:CL60" si="393">AQ59-AQ61</f>
        <v>0.31066245599999986</v>
      </c>
      <c r="AR60" s="474">
        <f t="shared" si="393"/>
        <v>0.27749487999999989</v>
      </c>
      <c r="AS60" s="474">
        <f t="shared" si="393"/>
        <v>0.3029159119999999</v>
      </c>
      <c r="AT60" s="663">
        <f t="shared" si="393"/>
        <v>0.26725129599999986</v>
      </c>
      <c r="AU60" s="474">
        <f t="shared" si="393"/>
        <v>0.13786204800000004</v>
      </c>
      <c r="AV60" s="474">
        <f t="shared" si="393"/>
        <v>0.12992155200000002</v>
      </c>
      <c r="AW60" s="474">
        <f t="shared" si="393"/>
        <v>0.134424288</v>
      </c>
      <c r="AX60" s="663">
        <f t="shared" si="393"/>
        <v>0.14469912000000001</v>
      </c>
      <c r="AY60" s="474">
        <f t="shared" si="393"/>
        <v>0.10612349999999998</v>
      </c>
      <c r="AZ60" s="474">
        <f t="shared" si="393"/>
        <v>0.11333769999999999</v>
      </c>
      <c r="BA60" s="474">
        <f t="shared" si="393"/>
        <v>0.11211059999999999</v>
      </c>
      <c r="BB60" s="663">
        <f t="shared" si="393"/>
        <v>0.12078010000000002</v>
      </c>
      <c r="BC60" s="474">
        <f t="shared" si="393"/>
        <v>0.1123878</v>
      </c>
      <c r="BD60" s="474">
        <f t="shared" si="393"/>
        <v>0.1138718</v>
      </c>
      <c r="BE60" s="474">
        <f t="shared" si="393"/>
        <v>0.11472930000000001</v>
      </c>
      <c r="BF60" s="663">
        <f t="shared" si="393"/>
        <v>0.11755730000000003</v>
      </c>
      <c r="BG60" s="474">
        <f t="shared" si="393"/>
        <v>0.1269352</v>
      </c>
      <c r="BH60" s="474">
        <f t="shared" si="393"/>
        <v>0.13598060000000001</v>
      </c>
      <c r="BI60" s="474">
        <f t="shared" si="393"/>
        <v>0.13103159999999997</v>
      </c>
      <c r="BJ60" s="663">
        <f t="shared" si="393"/>
        <v>0.12898969999999993</v>
      </c>
      <c r="BK60" s="474">
        <f t="shared" si="393"/>
        <v>0.11346205000000001</v>
      </c>
      <c r="BL60" s="474">
        <f t="shared" si="393"/>
        <v>0.1115959</v>
      </c>
      <c r="BM60" s="474">
        <f t="shared" si="393"/>
        <v>0.11121305000000001</v>
      </c>
      <c r="BN60" s="663">
        <f t="shared" si="393"/>
        <v>0.11503439999999991</v>
      </c>
      <c r="BO60" s="474">
        <f t="shared" si="393"/>
        <v>0.11986260000000001</v>
      </c>
      <c r="BP60" s="474">
        <f t="shared" si="393"/>
        <v>0.1171599</v>
      </c>
      <c r="BQ60" s="474">
        <f t="shared" si="393"/>
        <v>0.11165375000000001</v>
      </c>
      <c r="BR60" s="956">
        <f t="shared" si="393"/>
        <v>0.10526424999999993</v>
      </c>
      <c r="BS60" s="474">
        <f t="shared" si="393"/>
        <v>9.9459100000000009E-2</v>
      </c>
      <c r="BT60" s="474">
        <f t="shared" si="393"/>
        <v>9.5552600000000001E-2</v>
      </c>
      <c r="BU60" s="474">
        <f t="shared" si="393"/>
        <v>9.6223400000000001E-2</v>
      </c>
      <c r="BV60" s="663">
        <f t="shared" si="393"/>
        <v>0.10432369999999999</v>
      </c>
      <c r="BW60" s="474">
        <f t="shared" si="393"/>
        <v>9.86765E-2</v>
      </c>
      <c r="BX60" s="474">
        <f t="shared" si="393"/>
        <v>9.4820399999999999E-2</v>
      </c>
      <c r="BY60" s="474">
        <f t="shared" si="393"/>
        <v>9.457320000000001E-2</v>
      </c>
      <c r="BZ60" s="663">
        <f t="shared" si="393"/>
        <v>9.9999249999999928E-2</v>
      </c>
      <c r="CA60" s="474">
        <f t="shared" si="393"/>
        <v>9.9743800000000007E-2</v>
      </c>
      <c r="CB60" s="474">
        <f t="shared" si="393"/>
        <v>8.9901499999999995E-2</v>
      </c>
      <c r="CC60" s="474">
        <f t="shared" si="393"/>
        <v>9.3590900000000005E-2</v>
      </c>
      <c r="CD60" s="663">
        <f t="shared" si="393"/>
        <v>9.0741950000000016E-2</v>
      </c>
      <c r="CE60" s="474">
        <f t="shared" si="393"/>
        <v>9.3179450000000011E-2</v>
      </c>
      <c r="CF60" s="474">
        <f t="shared" si="393"/>
        <v>9.1399750000000016E-2</v>
      </c>
      <c r="CG60" s="474">
        <f t="shared" si="393"/>
        <v>9.1227500000000003E-2</v>
      </c>
      <c r="CH60" s="663">
        <f t="shared" si="393"/>
        <v>0.10697245000000002</v>
      </c>
      <c r="CI60" s="474">
        <f t="shared" si="393"/>
        <v>9.8024550000000002E-2</v>
      </c>
      <c r="CJ60" s="474">
        <f t="shared" si="393"/>
        <v>0.1129349</v>
      </c>
      <c r="CK60" s="474">
        <f t="shared" si="393"/>
        <v>0.10692499999999999</v>
      </c>
      <c r="CL60" s="663">
        <f t="shared" si="393"/>
        <v>0.11054940000000006</v>
      </c>
      <c r="CM60" s="474">
        <f t="shared" ref="CM60:DA60" si="394">CM59-CM61</f>
        <v>0.11735814999999999</v>
      </c>
      <c r="CN60" s="474">
        <f t="shared" si="394"/>
        <v>0.11895195</v>
      </c>
      <c r="CO60" s="474">
        <f t="shared" si="394"/>
        <v>0.12272130000000001</v>
      </c>
      <c r="CP60" s="663">
        <f t="shared" si="394"/>
        <v>0.12361829999999993</v>
      </c>
      <c r="CQ60" s="474">
        <f t="shared" ref="CQ60" si="395">CQ59-CQ61</f>
        <v>0.25548249999999995</v>
      </c>
      <c r="CR60" s="474">
        <f t="shared" si="394"/>
        <v>0.2666611999999996</v>
      </c>
      <c r="CS60" s="474">
        <f t="shared" si="394"/>
        <v>0.26593710000000065</v>
      </c>
      <c r="CT60" s="663">
        <f t="shared" si="394"/>
        <v>0.397464288</v>
      </c>
      <c r="CU60" s="474">
        <f t="shared" si="394"/>
        <v>0.10720320000000019</v>
      </c>
      <c r="CV60" s="474">
        <f t="shared" si="394"/>
        <v>0.39862225000000095</v>
      </c>
      <c r="CW60" s="474">
        <f t="shared" si="394"/>
        <v>0.38284075700000042</v>
      </c>
      <c r="CX60" s="474">
        <f t="shared" si="394"/>
        <v>0.71028749999999929</v>
      </c>
      <c r="CY60" s="664">
        <f t="shared" si="394"/>
        <v>0.35544274999999959</v>
      </c>
      <c r="CZ60" s="474">
        <f t="shared" si="394"/>
        <v>0.35430524999999924</v>
      </c>
      <c r="DA60" s="474">
        <f t="shared" si="394"/>
        <v>0.32887529999999943</v>
      </c>
      <c r="DB60" s="474">
        <f t="shared" ref="DB60" si="396">DB59-DB61</f>
        <v>0.3147631499999971</v>
      </c>
      <c r="DC60" s="664">
        <f t="shared" ref="DC60:DF60" si="397">DC59-DC61</f>
        <v>0.34930415000000015</v>
      </c>
      <c r="DD60" s="474">
        <f t="shared" si="397"/>
        <v>0.18655389999999952</v>
      </c>
      <c r="DE60" s="474">
        <f t="shared" si="397"/>
        <v>0.19017959999999987</v>
      </c>
      <c r="DF60" s="474">
        <f t="shared" si="397"/>
        <v>0.19848139999999959</v>
      </c>
      <c r="DG60" s="664">
        <f t="shared" ref="DG60:DJ60" si="398">DG59-DG61</f>
        <v>0.20450430000000036</v>
      </c>
      <c r="DH60" s="474">
        <f t="shared" si="398"/>
        <v>0.19394808683205905</v>
      </c>
      <c r="DI60" s="474">
        <f t="shared" si="398"/>
        <v>0.20649957532357427</v>
      </c>
      <c r="DJ60" s="474">
        <f t="shared" si="398"/>
        <v>0.21241810417278753</v>
      </c>
      <c r="DK60" s="664">
        <f t="shared" ref="DK60:DN60" si="399">DK59-DK61</f>
        <v>0.25929322296346191</v>
      </c>
      <c r="DL60" s="474">
        <f t="shared" si="399"/>
        <v>0.26761638279854522</v>
      </c>
      <c r="DM60" s="474">
        <f t="shared" si="399"/>
        <v>0.27185206278051349</v>
      </c>
      <c r="DN60" s="663">
        <f t="shared" si="399"/>
        <v>0.28792683039749734</v>
      </c>
      <c r="DO60" s="474">
        <f t="shared" ref="DO60:DR60" si="400">DO59-DO61</f>
        <v>0.21926768724531004</v>
      </c>
      <c r="DP60" s="474">
        <f t="shared" si="400"/>
        <v>0.22545162649804726</v>
      </c>
      <c r="DQ60" s="474">
        <f t="shared" si="400"/>
        <v>0.22734722432571969</v>
      </c>
      <c r="DR60" s="474">
        <f t="shared" si="400"/>
        <v>0.24142912686034601</v>
      </c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E60" s="59"/>
      <c r="TM60" s="844">
        <f>SUM(G60:J60)</f>
        <v>0</v>
      </c>
      <c r="TN60" s="844">
        <f>SUM(AA60:AD60)</f>
        <v>0</v>
      </c>
      <c r="TO60" s="844">
        <f>SUM(AE60:AH60)</f>
        <v>0</v>
      </c>
      <c r="TP60" s="844">
        <f>SUM(AI60:AL60)</f>
        <v>0</v>
      </c>
      <c r="TQ60" s="844">
        <f>SUM(AM60:AP60)</f>
        <v>0</v>
      </c>
      <c r="TR60" s="844">
        <f>SUM(AQ60:AT60)</f>
        <v>1.1583245439999996</v>
      </c>
      <c r="TS60" s="844">
        <f>SUM(AU60:AX60)</f>
        <v>0.54690700800000003</v>
      </c>
      <c r="TT60" s="844">
        <f>SUM(AY60:BB60)</f>
        <v>0.45235189999999997</v>
      </c>
      <c r="TU60" s="844">
        <f>SUM(BC60:BF60)</f>
        <v>0.45854620000000007</v>
      </c>
      <c r="TV60" s="844">
        <f>SUM(BG60:BJ60)</f>
        <v>0.52293709999999993</v>
      </c>
      <c r="TW60" s="844">
        <f>SUM(BK60:BN60)</f>
        <v>0.45130539999999991</v>
      </c>
      <c r="TX60" s="844">
        <f>SUM(BO60:BR60)</f>
        <v>0.45394049999999997</v>
      </c>
      <c r="TY60" s="844">
        <f>SUM(BS60:BV60)</f>
        <v>0.39555879999999999</v>
      </c>
      <c r="TZ60" s="844">
        <f>SUM(BW60:BZ60)</f>
        <v>0.38806934999999992</v>
      </c>
      <c r="UA60" s="844">
        <f>SUM(CA60:CD60)</f>
        <v>0.37397815000000006</v>
      </c>
      <c r="UB60" s="844">
        <f>SUM(CE60:CH60)</f>
        <v>0.38277915000000007</v>
      </c>
      <c r="UC60" s="844">
        <f>SUM(CI60:CL60)</f>
        <v>0.42843385000000006</v>
      </c>
      <c r="UD60" s="844">
        <f>SUM(CM60:CP60)</f>
        <v>0.48264969999999996</v>
      </c>
      <c r="UE60" s="844">
        <f>SUM(CQ60:CT60)</f>
        <v>1.185545088</v>
      </c>
      <c r="UF60" s="844">
        <f>SUM(CU60:CX60)</f>
        <v>1.5989537070000008</v>
      </c>
      <c r="UG60" s="844">
        <f>SUM(CY60:DB60)</f>
        <v>1.3533864499999955</v>
      </c>
      <c r="UH60" s="844">
        <f>SUM(DC60:DF60)</f>
        <v>0.92451904999999912</v>
      </c>
      <c r="UI60" s="844">
        <f t="shared" si="392"/>
        <v>0.81737006632842113</v>
      </c>
      <c r="UJ60" s="844">
        <f t="shared" si="392"/>
        <v>1.0866884989400178</v>
      </c>
      <c r="UK60" s="844">
        <f t="shared" si="392"/>
        <v>0.91349566492942291</v>
      </c>
    </row>
    <row r="61" spans="3:557">
      <c r="C61" s="37"/>
      <c r="D61" s="37"/>
      <c r="E61" s="783" t="s">
        <v>678</v>
      </c>
      <c r="F61" s="459"/>
      <c r="G61" s="37"/>
      <c r="H61" s="37"/>
      <c r="I61" s="37"/>
      <c r="J61" s="14"/>
      <c r="K61" s="37"/>
      <c r="L61" s="37"/>
      <c r="M61" s="37"/>
      <c r="N61" s="14"/>
      <c r="O61" s="37"/>
      <c r="P61" s="37"/>
      <c r="Q61" s="37"/>
      <c r="R61" s="14"/>
      <c r="S61" s="37"/>
      <c r="T61" s="37"/>
      <c r="U61" s="37"/>
      <c r="V61" s="14"/>
      <c r="W61" s="37"/>
      <c r="X61" s="37"/>
      <c r="Y61" s="37"/>
      <c r="Z61" s="14"/>
      <c r="AA61" s="37"/>
      <c r="AB61" s="37"/>
      <c r="AC61" s="37"/>
      <c r="AD61" s="14"/>
      <c r="AE61" s="37"/>
      <c r="AF61" s="37"/>
      <c r="AG61" s="37"/>
      <c r="AH61" s="14"/>
      <c r="AI61" s="37"/>
      <c r="AJ61" s="37"/>
      <c r="AK61" s="37"/>
      <c r="AL61" s="14"/>
      <c r="AM61" s="37"/>
      <c r="AN61" s="37"/>
      <c r="AO61" s="37"/>
      <c r="AP61" s="14"/>
      <c r="AQ61" s="874">
        <f t="shared" ref="AQ61:BN61" si="401">AQ59*AQ64</f>
        <v>0.1672797839999999</v>
      </c>
      <c r="AR61" s="874">
        <f t="shared" si="401"/>
        <v>0.14942031999999991</v>
      </c>
      <c r="AS61" s="874">
        <f t="shared" si="401"/>
        <v>0.16310856799999993</v>
      </c>
      <c r="AT61" s="875">
        <f t="shared" si="401"/>
        <v>0.14390454399999991</v>
      </c>
      <c r="AU61" s="874">
        <f t="shared" si="401"/>
        <v>9.1908032000000028E-2</v>
      </c>
      <c r="AV61" s="874">
        <f t="shared" si="401"/>
        <v>8.6614368000000025E-2</v>
      </c>
      <c r="AW61" s="874">
        <f t="shared" si="401"/>
        <v>8.9616192000000025E-2</v>
      </c>
      <c r="AX61" s="875">
        <f t="shared" si="401"/>
        <v>9.6466080000000023E-2</v>
      </c>
      <c r="AY61" s="874">
        <f t="shared" si="401"/>
        <v>4.5481500000000001E-2</v>
      </c>
      <c r="AZ61" s="874">
        <f t="shared" si="401"/>
        <v>4.8573300000000007E-2</v>
      </c>
      <c r="BA61" s="874">
        <f t="shared" si="401"/>
        <v>4.8047400000000004E-2</v>
      </c>
      <c r="BB61" s="875">
        <f t="shared" si="401"/>
        <v>5.1762900000000014E-2</v>
      </c>
      <c r="BC61" s="874">
        <f t="shared" si="401"/>
        <v>4.8166200000000006E-2</v>
      </c>
      <c r="BD61" s="874">
        <f t="shared" si="401"/>
        <v>4.8802200000000011E-2</v>
      </c>
      <c r="BE61" s="874">
        <f t="shared" si="401"/>
        <v>4.9169700000000011E-2</v>
      </c>
      <c r="BF61" s="875">
        <f t="shared" si="401"/>
        <v>5.0381700000000022E-2</v>
      </c>
      <c r="BG61" s="874">
        <f t="shared" si="401"/>
        <v>5.4400800000000006E-2</v>
      </c>
      <c r="BH61" s="874">
        <f t="shared" si="401"/>
        <v>5.8277400000000014E-2</v>
      </c>
      <c r="BI61" s="874">
        <f t="shared" si="401"/>
        <v>5.6156400000000009E-2</v>
      </c>
      <c r="BJ61" s="875">
        <f t="shared" si="401"/>
        <v>5.5281299999999978E-2</v>
      </c>
      <c r="BK61" s="874">
        <f t="shared" si="401"/>
        <v>6.1094950000000002E-2</v>
      </c>
      <c r="BL61" s="874">
        <f t="shared" si="401"/>
        <v>6.00901E-2</v>
      </c>
      <c r="BM61" s="874">
        <f t="shared" si="401"/>
        <v>5.9883949999999998E-2</v>
      </c>
      <c r="BN61" s="875">
        <f t="shared" si="401"/>
        <v>6.1941599999999944E-2</v>
      </c>
      <c r="BO61" s="874">
        <f t="shared" ref="BO61:BV61" si="402">BO59*BO64</f>
        <v>6.4541399999999999E-2</v>
      </c>
      <c r="BP61" s="874">
        <f t="shared" si="402"/>
        <v>6.3086099999999992E-2</v>
      </c>
      <c r="BQ61" s="874">
        <f t="shared" si="402"/>
        <v>6.0121250000000001E-2</v>
      </c>
      <c r="BR61" s="875">
        <f t="shared" si="402"/>
        <v>5.668074999999996E-2</v>
      </c>
      <c r="BS61" s="874">
        <f t="shared" si="402"/>
        <v>5.3554900000000003E-2</v>
      </c>
      <c r="BT61" s="874">
        <f t="shared" si="402"/>
        <v>5.1451399999999994E-2</v>
      </c>
      <c r="BU61" s="874">
        <f t="shared" si="402"/>
        <v>5.18126E-2</v>
      </c>
      <c r="BV61" s="875">
        <f t="shared" si="402"/>
        <v>5.617429999999999E-2</v>
      </c>
      <c r="BW61" s="874">
        <f t="shared" ref="BW61:CL61" si="403">BW59*BW64</f>
        <v>5.31335E-2</v>
      </c>
      <c r="BX61" s="874">
        <f t="shared" si="403"/>
        <v>6.3213600000000009E-2</v>
      </c>
      <c r="BY61" s="874">
        <f t="shared" si="403"/>
        <v>6.3048800000000002E-2</v>
      </c>
      <c r="BZ61" s="875">
        <f t="shared" si="403"/>
        <v>5.3845749999999963E-2</v>
      </c>
      <c r="CA61" s="874">
        <f t="shared" si="403"/>
        <v>5.3708199999999998E-2</v>
      </c>
      <c r="CB61" s="874">
        <f t="shared" si="403"/>
        <v>4.8408499999999993E-2</v>
      </c>
      <c r="CC61" s="874">
        <f t="shared" si="403"/>
        <v>5.0395099999999998E-2</v>
      </c>
      <c r="CD61" s="875">
        <f t="shared" si="403"/>
        <v>4.886105000000001E-2</v>
      </c>
      <c r="CE61" s="874">
        <f t="shared" si="403"/>
        <v>5.0173549999999997E-2</v>
      </c>
      <c r="CF61" s="874">
        <f t="shared" si="403"/>
        <v>4.9215250000000002E-2</v>
      </c>
      <c r="CG61" s="874">
        <f t="shared" si="403"/>
        <v>4.9122499999999999E-2</v>
      </c>
      <c r="CH61" s="875">
        <f t="shared" si="403"/>
        <v>5.7600550000000007E-2</v>
      </c>
      <c r="CI61" s="874">
        <f t="shared" si="403"/>
        <v>5.2782449999999995E-2</v>
      </c>
      <c r="CJ61" s="874">
        <f t="shared" si="403"/>
        <v>6.08111E-2</v>
      </c>
      <c r="CK61" s="874">
        <f t="shared" si="403"/>
        <v>5.7574999999999987E-2</v>
      </c>
      <c r="CL61" s="875">
        <f t="shared" si="403"/>
        <v>5.9526600000000027E-2</v>
      </c>
      <c r="CM61" s="874">
        <f t="shared" ref="CM61:DA61" si="404">CM59*CM64</f>
        <v>6.3192849999999995E-2</v>
      </c>
      <c r="CN61" s="874">
        <f t="shared" si="404"/>
        <v>6.4051049999999998E-2</v>
      </c>
      <c r="CO61" s="874">
        <f t="shared" si="404"/>
        <v>6.6080699999999992E-2</v>
      </c>
      <c r="CP61" s="875">
        <f t="shared" si="404"/>
        <v>6.6563699999999948E-2</v>
      </c>
      <c r="CQ61" s="874">
        <f t="shared" ref="CQ61" si="405">CQ59*CQ64</f>
        <v>0.13756749999999993</v>
      </c>
      <c r="CR61" s="874">
        <f t="shared" si="404"/>
        <v>0.14358679999999976</v>
      </c>
      <c r="CS61" s="874">
        <f t="shared" si="404"/>
        <v>0.14319690000000035</v>
      </c>
      <c r="CT61" s="875">
        <f t="shared" si="404"/>
        <v>0.21401923199999998</v>
      </c>
      <c r="CU61" s="874">
        <f t="shared" si="404"/>
        <v>5.7724800000000097E-2</v>
      </c>
      <c r="CV61" s="874">
        <f t="shared" si="404"/>
        <v>0.21464275000000047</v>
      </c>
      <c r="CW61" s="874">
        <f t="shared" si="404"/>
        <v>0.20614502300000018</v>
      </c>
      <c r="CX61" s="874">
        <f t="shared" si="404"/>
        <v>0.38246249999999954</v>
      </c>
      <c r="CY61" s="951">
        <f t="shared" si="404"/>
        <v>0.19139224999999979</v>
      </c>
      <c r="CZ61" s="874">
        <f t="shared" si="404"/>
        <v>0.19077974999999958</v>
      </c>
      <c r="DA61" s="874">
        <f t="shared" si="404"/>
        <v>0.17708669999999968</v>
      </c>
      <c r="DB61" s="874">
        <f t="shared" ref="DB61" si="406">DB59*DB64</f>
        <v>0.16948784999999844</v>
      </c>
      <c r="DC61" s="951">
        <f t="shared" ref="DC61:DF61" si="407">DC59*DC64</f>
        <v>0.18808685000000006</v>
      </c>
      <c r="DD61" s="874">
        <f t="shared" si="407"/>
        <v>0.10045209999999974</v>
      </c>
      <c r="DE61" s="874">
        <f t="shared" si="407"/>
        <v>0.10240439999999992</v>
      </c>
      <c r="DF61" s="874">
        <f t="shared" si="407"/>
        <v>0.10687459999999976</v>
      </c>
      <c r="DG61" s="951">
        <f t="shared" ref="DG61:DJ61" si="408">DG59*DG64</f>
        <v>0.11011770000000017</v>
      </c>
      <c r="DH61" s="874">
        <f t="shared" si="408"/>
        <v>0.10443358521726255</v>
      </c>
      <c r="DI61" s="874">
        <f t="shared" si="408"/>
        <v>0.11119207902038614</v>
      </c>
      <c r="DJ61" s="874">
        <f t="shared" si="408"/>
        <v>0.11437897916996251</v>
      </c>
      <c r="DK61" s="951">
        <f t="shared" ref="DK61:DN61" si="409">DK59*DK64</f>
        <v>0.13961942774955641</v>
      </c>
      <c r="DL61" s="874">
        <f t="shared" si="409"/>
        <v>0.14410112919921664</v>
      </c>
      <c r="DM61" s="874">
        <f t="shared" si="409"/>
        <v>0.14638187995873803</v>
      </c>
      <c r="DN61" s="875">
        <f t="shared" si="409"/>
        <v>0.15503752406019086</v>
      </c>
      <c r="DO61" s="874">
        <f t="shared" ref="DO61:DR61" si="410">DO59*DO64</f>
        <v>0.1180672162090131</v>
      </c>
      <c r="DP61" s="874">
        <f t="shared" si="410"/>
        <v>0.12139702965279467</v>
      </c>
      <c r="DQ61" s="874">
        <f t="shared" si="410"/>
        <v>0.1224177361753875</v>
      </c>
      <c r="DR61" s="874">
        <f t="shared" si="410"/>
        <v>0.13000029907864785</v>
      </c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39"/>
      <c r="TE61" s="59"/>
      <c r="TM61" s="688">
        <f>SUM(G61:J61)</f>
        <v>0</v>
      </c>
      <c r="TN61" s="688">
        <f>SUM(AA61:AD61)</f>
        <v>0</v>
      </c>
      <c r="TO61" s="688">
        <f>SUM(AE61:AH61)</f>
        <v>0</v>
      </c>
      <c r="TP61" s="688">
        <f>SUM(AI61:AL61)</f>
        <v>0</v>
      </c>
      <c r="TQ61" s="688">
        <f>SUM(AM61:AP61)</f>
        <v>0</v>
      </c>
      <c r="TR61" s="688">
        <f>SUM(AQ61:AT61)</f>
        <v>0.62371321599999963</v>
      </c>
      <c r="TS61" s="688">
        <f>SUM(AU61:AX61)</f>
        <v>0.36460467200000007</v>
      </c>
      <c r="TT61" s="688">
        <f>SUM(AY61:BB61)</f>
        <v>0.19386510000000001</v>
      </c>
      <c r="TU61" s="688">
        <f>SUM(BC61:BF61)</f>
        <v>0.19651980000000005</v>
      </c>
      <c r="TV61" s="688">
        <f>SUM(BG61:BJ61)</f>
        <v>0.22411590000000001</v>
      </c>
      <c r="TW61" s="688">
        <f>SUM(BK61:BN61)</f>
        <v>0.24301059999999997</v>
      </c>
      <c r="TX61" s="688">
        <f>SUM(BO61:BR61)</f>
        <v>0.24442949999999997</v>
      </c>
      <c r="TY61" s="688">
        <f>SUM(BS61:BV61)</f>
        <v>0.21299319999999997</v>
      </c>
      <c r="TZ61" s="688">
        <f>SUM(BW61:BZ61)</f>
        <v>0.23324164999999997</v>
      </c>
      <c r="UA61" s="688">
        <f>SUM(CA61:CD61)</f>
        <v>0.20137284999999999</v>
      </c>
      <c r="UB61" s="688">
        <f>SUM(CE61:CH61)</f>
        <v>0.20611185000000001</v>
      </c>
      <c r="UC61" s="688">
        <f>SUM(CI61:CL61)</f>
        <v>0.23069515000000002</v>
      </c>
      <c r="UD61" s="688">
        <f>SUM(CM61:CP61)</f>
        <v>0.25988829999999996</v>
      </c>
      <c r="UE61" s="688">
        <f>SUM(CQ61:CT61)</f>
        <v>0.63837043199999999</v>
      </c>
      <c r="UF61" s="688">
        <f>SUM(CU61:CX61)</f>
        <v>0.86097507300000031</v>
      </c>
      <c r="UG61" s="688">
        <f>SUM(CY61:DB61)</f>
        <v>0.72874654999999755</v>
      </c>
      <c r="UH61" s="688">
        <f>SUM(DC61:DF61)</f>
        <v>0.49781794999999945</v>
      </c>
      <c r="UI61" s="688">
        <f t="shared" si="392"/>
        <v>0.44012234340761136</v>
      </c>
      <c r="UJ61" s="688">
        <f t="shared" si="392"/>
        <v>0.58513996096770193</v>
      </c>
      <c r="UK61" s="688">
        <f t="shared" si="392"/>
        <v>0.49188228111584309</v>
      </c>
    </row>
    <row r="62" spans="3:557">
      <c r="D62" s="75" t="s">
        <v>37</v>
      </c>
      <c r="E62" s="178"/>
      <c r="F62" s="178"/>
      <c r="AQ62" s="1016"/>
      <c r="AU62" s="1016"/>
      <c r="AY62" s="1016"/>
      <c r="BC62" s="1016"/>
      <c r="BG62" s="1016"/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E62" s="59"/>
    </row>
    <row r="63" spans="3:557">
      <c r="E63" s="75" t="s">
        <v>673</v>
      </c>
      <c r="F63" s="171"/>
      <c r="AQ63" s="1201">
        <v>0.65</v>
      </c>
      <c r="AR63" s="1202">
        <v>0.65</v>
      </c>
      <c r="AS63" s="1202">
        <v>0.65</v>
      </c>
      <c r="AT63" s="1203">
        <v>0.65</v>
      </c>
      <c r="AU63" s="1201">
        <v>0.6</v>
      </c>
      <c r="AV63" s="1202">
        <v>0.6</v>
      </c>
      <c r="AW63" s="1202">
        <v>0.6</v>
      </c>
      <c r="AX63" s="1203">
        <v>0.6</v>
      </c>
      <c r="AY63" s="1201">
        <v>0.7</v>
      </c>
      <c r="AZ63" s="1202">
        <v>0.7</v>
      </c>
      <c r="BA63" s="1202">
        <v>0.7</v>
      </c>
      <c r="BB63" s="1203">
        <v>0.7</v>
      </c>
      <c r="BC63" s="1201">
        <v>0.7</v>
      </c>
      <c r="BD63" s="1202">
        <v>0.7</v>
      </c>
      <c r="BE63" s="1202">
        <v>0.7</v>
      </c>
      <c r="BF63" s="1203">
        <v>0.7</v>
      </c>
      <c r="BG63" s="1201">
        <v>0.7</v>
      </c>
      <c r="BH63" s="1202">
        <v>0.7</v>
      </c>
      <c r="BI63" s="1202">
        <v>0.7</v>
      </c>
      <c r="BJ63" s="1203">
        <v>0.7</v>
      </c>
      <c r="BK63" s="1202">
        <v>0.65</v>
      </c>
      <c r="BL63" s="1202">
        <v>0.65</v>
      </c>
      <c r="BM63" s="1202">
        <v>0.65</v>
      </c>
      <c r="BN63" s="1203">
        <v>0.65</v>
      </c>
      <c r="BO63" s="1202">
        <v>0.65</v>
      </c>
      <c r="BP63" s="1202">
        <v>0.65</v>
      </c>
      <c r="BQ63" s="1202">
        <v>0.65</v>
      </c>
      <c r="BR63" s="1203">
        <v>0.65</v>
      </c>
      <c r="BS63" s="1202">
        <v>0.65</v>
      </c>
      <c r="BT63" s="1202">
        <v>0.65</v>
      </c>
      <c r="BU63" s="1202">
        <v>0.65</v>
      </c>
      <c r="BV63" s="1203">
        <v>0.65</v>
      </c>
      <c r="BW63" s="1202">
        <v>0.65</v>
      </c>
      <c r="BX63" s="1202">
        <v>0.6</v>
      </c>
      <c r="BY63" s="1202">
        <v>0.6</v>
      </c>
      <c r="BZ63" s="1203">
        <v>0.65</v>
      </c>
      <c r="CA63" s="1202">
        <v>0.65</v>
      </c>
      <c r="CB63" s="1202">
        <v>0.65</v>
      </c>
      <c r="CC63" s="1202">
        <v>0.65</v>
      </c>
      <c r="CD63" s="1203">
        <v>0.65</v>
      </c>
      <c r="CE63" s="1202">
        <v>0.65</v>
      </c>
      <c r="CF63" s="1202">
        <v>0.65</v>
      </c>
      <c r="CG63" s="1202">
        <v>0.65</v>
      </c>
      <c r="CH63" s="1203">
        <v>0.65</v>
      </c>
      <c r="CI63" s="1202">
        <v>0.65</v>
      </c>
      <c r="CJ63" s="1202">
        <v>0.65</v>
      </c>
      <c r="CK63" s="1202">
        <v>0.65</v>
      </c>
      <c r="CL63" s="1203">
        <v>0.65</v>
      </c>
      <c r="CM63" s="1202">
        <v>0.65</v>
      </c>
      <c r="CN63" s="1202">
        <v>0.65</v>
      </c>
      <c r="CO63" s="1202">
        <v>0.65</v>
      </c>
      <c r="CP63" s="1203">
        <v>0.65</v>
      </c>
      <c r="CQ63" s="1202">
        <v>0.65</v>
      </c>
      <c r="CR63" s="1202">
        <v>0.65</v>
      </c>
      <c r="CS63" s="1202">
        <v>0.65</v>
      </c>
      <c r="CT63" s="1203">
        <v>0.65</v>
      </c>
      <c r="CU63" s="1202">
        <v>0.65</v>
      </c>
      <c r="CV63" s="1202">
        <v>0.65</v>
      </c>
      <c r="CW63" s="1202">
        <v>0.65</v>
      </c>
      <c r="CX63" s="1203">
        <v>0.65</v>
      </c>
      <c r="CY63" s="1202">
        <v>0.65</v>
      </c>
      <c r="CZ63" s="1202">
        <v>0.65</v>
      </c>
      <c r="DA63" s="1202">
        <v>0.65</v>
      </c>
      <c r="DB63" s="1202">
        <v>0.65</v>
      </c>
      <c r="DC63" s="1201">
        <v>0.65</v>
      </c>
      <c r="DD63" s="1202">
        <v>0.65</v>
      </c>
      <c r="DE63" s="1202">
        <v>0.65</v>
      </c>
      <c r="DF63" s="1202">
        <v>0.65</v>
      </c>
      <c r="DG63" s="1201">
        <v>0.65</v>
      </c>
      <c r="DH63" s="1116">
        <v>0.65</v>
      </c>
      <c r="DI63" s="1116">
        <v>0.65</v>
      </c>
      <c r="DJ63" s="1116">
        <v>0.65</v>
      </c>
      <c r="DK63" s="2205">
        <v>0.65</v>
      </c>
      <c r="DL63" s="1116">
        <v>0.65</v>
      </c>
      <c r="DM63" s="1116">
        <v>0.65</v>
      </c>
      <c r="DN63" s="2752">
        <v>0.65</v>
      </c>
      <c r="DO63" s="1116">
        <v>0.65</v>
      </c>
      <c r="DP63" s="1116">
        <v>0.65</v>
      </c>
      <c r="DQ63" s="1116">
        <v>0.65</v>
      </c>
      <c r="DR63" s="1116">
        <v>0.65</v>
      </c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E63" s="59"/>
      <c r="TR63" s="71">
        <f>TR60/TR59</f>
        <v>0.65000000000000013</v>
      </c>
      <c r="TS63" s="71">
        <f t="shared" ref="TS63:TY63" si="411">TS60/TS59</f>
        <v>0.6</v>
      </c>
      <c r="TT63" s="71">
        <f t="shared" si="411"/>
        <v>0.7</v>
      </c>
      <c r="TU63" s="71">
        <f t="shared" si="411"/>
        <v>0.7</v>
      </c>
      <c r="TV63" s="71">
        <f t="shared" si="411"/>
        <v>0.7</v>
      </c>
      <c r="TW63" s="71">
        <f t="shared" si="411"/>
        <v>0.64999999999999991</v>
      </c>
      <c r="TX63" s="71">
        <f t="shared" si="411"/>
        <v>0.65</v>
      </c>
      <c r="TY63" s="71">
        <f t="shared" si="411"/>
        <v>0.65</v>
      </c>
      <c r="TZ63" s="71">
        <f t="shared" ref="TZ63:UE63" si="412">TZ60/TZ59</f>
        <v>0.62459758478443161</v>
      </c>
      <c r="UA63" s="71">
        <f t="shared" si="412"/>
        <v>0.65000000000000013</v>
      </c>
      <c r="UB63" s="71">
        <f t="shared" si="412"/>
        <v>0.65</v>
      </c>
      <c r="UC63" s="71">
        <f t="shared" si="412"/>
        <v>0.65</v>
      </c>
      <c r="UD63" s="71">
        <f t="shared" si="412"/>
        <v>0.65000000000000013</v>
      </c>
      <c r="UE63" s="71">
        <f t="shared" si="412"/>
        <v>0.65</v>
      </c>
      <c r="UF63" s="71">
        <f t="shared" ref="UF63:UK63" si="413">UF60/UF59</f>
        <v>0.65</v>
      </c>
      <c r="UG63" s="71">
        <f t="shared" si="413"/>
        <v>0.65000000000000013</v>
      </c>
      <c r="UH63" s="71">
        <f t="shared" si="413"/>
        <v>0.65000000000000013</v>
      </c>
      <c r="UI63" s="71">
        <f t="shared" si="413"/>
        <v>0.64999999999999991</v>
      </c>
      <c r="UJ63" s="71">
        <f t="shared" si="413"/>
        <v>0.65</v>
      </c>
      <c r="UK63" s="71">
        <f t="shared" si="413"/>
        <v>0.64999999999999991</v>
      </c>
    </row>
    <row r="64" spans="3:557">
      <c r="C64" s="37"/>
      <c r="D64" s="37"/>
      <c r="E64" s="783" t="s">
        <v>678</v>
      </c>
      <c r="F64" s="459"/>
      <c r="G64" s="37"/>
      <c r="H64" s="37"/>
      <c r="I64" s="37"/>
      <c r="J64" s="14"/>
      <c r="K64" s="37"/>
      <c r="L64" s="37"/>
      <c r="M64" s="37"/>
      <c r="N64" s="14"/>
      <c r="O64" s="37"/>
      <c r="P64" s="37"/>
      <c r="Q64" s="37"/>
      <c r="R64" s="14"/>
      <c r="S64" s="37"/>
      <c r="T64" s="37"/>
      <c r="U64" s="37"/>
      <c r="V64" s="14"/>
      <c r="W64" s="37"/>
      <c r="X64" s="37"/>
      <c r="Y64" s="37"/>
      <c r="Z64" s="14"/>
      <c r="AA64" s="37"/>
      <c r="AB64" s="37"/>
      <c r="AC64" s="37"/>
      <c r="AD64" s="14"/>
      <c r="AE64" s="37"/>
      <c r="AF64" s="37"/>
      <c r="AG64" s="37"/>
      <c r="AH64" s="14"/>
      <c r="AI64" s="37"/>
      <c r="AJ64" s="37"/>
      <c r="AK64" s="37"/>
      <c r="AL64" s="14"/>
      <c r="AM64" s="37"/>
      <c r="AN64" s="37"/>
      <c r="AO64" s="37"/>
      <c r="AP64" s="14"/>
      <c r="AQ64" s="382">
        <f t="shared" ref="AQ64:CL64" si="414">1-AQ63</f>
        <v>0.35</v>
      </c>
      <c r="AR64" s="72">
        <f t="shared" si="414"/>
        <v>0.35</v>
      </c>
      <c r="AS64" s="72">
        <f t="shared" si="414"/>
        <v>0.35</v>
      </c>
      <c r="AT64" s="381">
        <f t="shared" si="414"/>
        <v>0.35</v>
      </c>
      <c r="AU64" s="382">
        <f t="shared" si="414"/>
        <v>0.4</v>
      </c>
      <c r="AV64" s="72">
        <f t="shared" si="414"/>
        <v>0.4</v>
      </c>
      <c r="AW64" s="72">
        <f t="shared" si="414"/>
        <v>0.4</v>
      </c>
      <c r="AX64" s="381">
        <f t="shared" si="414"/>
        <v>0.4</v>
      </c>
      <c r="AY64" s="382">
        <f t="shared" si="414"/>
        <v>0.30000000000000004</v>
      </c>
      <c r="AZ64" s="72">
        <f t="shared" si="414"/>
        <v>0.30000000000000004</v>
      </c>
      <c r="BA64" s="72">
        <f t="shared" si="414"/>
        <v>0.30000000000000004</v>
      </c>
      <c r="BB64" s="381">
        <f t="shared" si="414"/>
        <v>0.30000000000000004</v>
      </c>
      <c r="BC64" s="382">
        <f t="shared" si="414"/>
        <v>0.30000000000000004</v>
      </c>
      <c r="BD64" s="72">
        <f t="shared" si="414"/>
        <v>0.30000000000000004</v>
      </c>
      <c r="BE64" s="72">
        <f t="shared" si="414"/>
        <v>0.30000000000000004</v>
      </c>
      <c r="BF64" s="381">
        <f t="shared" si="414"/>
        <v>0.30000000000000004</v>
      </c>
      <c r="BG64" s="382">
        <f t="shared" si="414"/>
        <v>0.30000000000000004</v>
      </c>
      <c r="BH64" s="72">
        <f t="shared" si="414"/>
        <v>0.30000000000000004</v>
      </c>
      <c r="BI64" s="72">
        <f t="shared" si="414"/>
        <v>0.30000000000000004</v>
      </c>
      <c r="BJ64" s="381">
        <f t="shared" si="414"/>
        <v>0.30000000000000004</v>
      </c>
      <c r="BK64" s="72">
        <f t="shared" si="414"/>
        <v>0.35</v>
      </c>
      <c r="BL64" s="72">
        <f t="shared" si="414"/>
        <v>0.35</v>
      </c>
      <c r="BM64" s="72">
        <f t="shared" si="414"/>
        <v>0.35</v>
      </c>
      <c r="BN64" s="381">
        <f t="shared" si="414"/>
        <v>0.35</v>
      </c>
      <c r="BO64" s="72">
        <f t="shared" si="414"/>
        <v>0.35</v>
      </c>
      <c r="BP64" s="72">
        <f t="shared" si="414"/>
        <v>0.35</v>
      </c>
      <c r="BQ64" s="72">
        <f t="shared" si="414"/>
        <v>0.35</v>
      </c>
      <c r="BR64" s="381">
        <f t="shared" si="414"/>
        <v>0.35</v>
      </c>
      <c r="BS64" s="72">
        <f t="shared" si="414"/>
        <v>0.35</v>
      </c>
      <c r="BT64" s="72">
        <f t="shared" si="414"/>
        <v>0.35</v>
      </c>
      <c r="BU64" s="72">
        <f t="shared" si="414"/>
        <v>0.35</v>
      </c>
      <c r="BV64" s="381">
        <f t="shared" si="414"/>
        <v>0.35</v>
      </c>
      <c r="BW64" s="72">
        <f t="shared" si="414"/>
        <v>0.35</v>
      </c>
      <c r="BX64" s="72">
        <f t="shared" si="414"/>
        <v>0.4</v>
      </c>
      <c r="BY64" s="72">
        <f t="shared" si="414"/>
        <v>0.4</v>
      </c>
      <c r="BZ64" s="381">
        <f t="shared" si="414"/>
        <v>0.35</v>
      </c>
      <c r="CA64" s="72">
        <f t="shared" si="414"/>
        <v>0.35</v>
      </c>
      <c r="CB64" s="72">
        <f t="shared" si="414"/>
        <v>0.35</v>
      </c>
      <c r="CC64" s="72">
        <f t="shared" si="414"/>
        <v>0.35</v>
      </c>
      <c r="CD64" s="381">
        <f t="shared" si="414"/>
        <v>0.35</v>
      </c>
      <c r="CE64" s="72">
        <f t="shared" si="414"/>
        <v>0.35</v>
      </c>
      <c r="CF64" s="72">
        <f t="shared" si="414"/>
        <v>0.35</v>
      </c>
      <c r="CG64" s="72">
        <f t="shared" si="414"/>
        <v>0.35</v>
      </c>
      <c r="CH64" s="381">
        <f t="shared" si="414"/>
        <v>0.35</v>
      </c>
      <c r="CI64" s="72">
        <f t="shared" si="414"/>
        <v>0.35</v>
      </c>
      <c r="CJ64" s="72">
        <f t="shared" si="414"/>
        <v>0.35</v>
      </c>
      <c r="CK64" s="72">
        <f t="shared" si="414"/>
        <v>0.35</v>
      </c>
      <c r="CL64" s="381">
        <f t="shared" si="414"/>
        <v>0.35</v>
      </c>
      <c r="CM64" s="72">
        <f t="shared" ref="CM64:DB64" si="415">1-CM63</f>
        <v>0.35</v>
      </c>
      <c r="CN64" s="72">
        <f t="shared" si="415"/>
        <v>0.35</v>
      </c>
      <c r="CO64" s="72">
        <f t="shared" si="415"/>
        <v>0.35</v>
      </c>
      <c r="CP64" s="381">
        <f t="shared" si="415"/>
        <v>0.35</v>
      </c>
      <c r="CQ64" s="72">
        <f t="shared" si="415"/>
        <v>0.35</v>
      </c>
      <c r="CR64" s="72">
        <f t="shared" si="415"/>
        <v>0.35</v>
      </c>
      <c r="CS64" s="72">
        <f t="shared" si="415"/>
        <v>0.35</v>
      </c>
      <c r="CT64" s="381">
        <f t="shared" si="415"/>
        <v>0.35</v>
      </c>
      <c r="CU64" s="72">
        <f t="shared" si="415"/>
        <v>0.35</v>
      </c>
      <c r="CV64" s="72">
        <f t="shared" si="415"/>
        <v>0.35</v>
      </c>
      <c r="CW64" s="72">
        <f t="shared" si="415"/>
        <v>0.35</v>
      </c>
      <c r="CX64" s="72">
        <f t="shared" si="415"/>
        <v>0.35</v>
      </c>
      <c r="CY64" s="382">
        <f t="shared" si="415"/>
        <v>0.35</v>
      </c>
      <c r="CZ64" s="72">
        <f t="shared" si="415"/>
        <v>0.35</v>
      </c>
      <c r="DA64" s="72">
        <f t="shared" si="415"/>
        <v>0.35</v>
      </c>
      <c r="DB64" s="72">
        <f t="shared" si="415"/>
        <v>0.35</v>
      </c>
      <c r="DC64" s="382">
        <f t="shared" ref="DC64:DF64" si="416">1-DC63</f>
        <v>0.35</v>
      </c>
      <c r="DD64" s="72">
        <f t="shared" si="416"/>
        <v>0.35</v>
      </c>
      <c r="DE64" s="72">
        <f t="shared" si="416"/>
        <v>0.35</v>
      </c>
      <c r="DF64" s="72">
        <f t="shared" si="416"/>
        <v>0.35</v>
      </c>
      <c r="DG64" s="382">
        <f t="shared" ref="DG64:DJ64" si="417">1-DG63</f>
        <v>0.35</v>
      </c>
      <c r="DH64" s="72">
        <f t="shared" si="417"/>
        <v>0.35</v>
      </c>
      <c r="DI64" s="72">
        <f t="shared" si="417"/>
        <v>0.35</v>
      </c>
      <c r="DJ64" s="72">
        <f t="shared" si="417"/>
        <v>0.35</v>
      </c>
      <c r="DK64" s="382">
        <f t="shared" ref="DK64:DN64" si="418">1-DK63</f>
        <v>0.35</v>
      </c>
      <c r="DL64" s="72">
        <f t="shared" si="418"/>
        <v>0.35</v>
      </c>
      <c r="DM64" s="72">
        <f t="shared" si="418"/>
        <v>0.35</v>
      </c>
      <c r="DN64" s="381">
        <f t="shared" si="418"/>
        <v>0.35</v>
      </c>
      <c r="DO64" s="72">
        <f t="shared" ref="DO64:DR64" si="419">1-DO63</f>
        <v>0.35</v>
      </c>
      <c r="DP64" s="72">
        <f t="shared" si="419"/>
        <v>0.35</v>
      </c>
      <c r="DQ64" s="72">
        <f t="shared" si="419"/>
        <v>0.35</v>
      </c>
      <c r="DR64" s="72">
        <f t="shared" si="419"/>
        <v>0.35</v>
      </c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E64" s="59"/>
      <c r="TM64" s="37"/>
      <c r="TN64" s="37"/>
      <c r="TO64" s="37"/>
      <c r="TP64" s="37"/>
      <c r="TQ64" s="37"/>
      <c r="TR64" s="72">
        <f>TR61/TR59</f>
        <v>0.35</v>
      </c>
      <c r="TS64" s="72">
        <f t="shared" ref="TS64:TY64" si="420">TS61/TS59</f>
        <v>0.4</v>
      </c>
      <c r="TT64" s="72">
        <f t="shared" si="420"/>
        <v>0.3</v>
      </c>
      <c r="TU64" s="72">
        <f t="shared" si="420"/>
        <v>0.3</v>
      </c>
      <c r="TV64" s="72">
        <f t="shared" si="420"/>
        <v>0.30000000000000004</v>
      </c>
      <c r="TW64" s="72">
        <f t="shared" si="420"/>
        <v>0.35</v>
      </c>
      <c r="TX64" s="72">
        <f t="shared" si="420"/>
        <v>0.35</v>
      </c>
      <c r="TY64" s="72">
        <f t="shared" si="420"/>
        <v>0.35</v>
      </c>
      <c r="TZ64" s="72">
        <f t="shared" ref="TZ64:UE64" si="421">TZ61/TZ59</f>
        <v>0.37540241521556833</v>
      </c>
      <c r="UA64" s="72">
        <f t="shared" si="421"/>
        <v>0.35000000000000003</v>
      </c>
      <c r="UB64" s="72">
        <f t="shared" si="421"/>
        <v>0.35</v>
      </c>
      <c r="UC64" s="72">
        <f t="shared" si="421"/>
        <v>0.35</v>
      </c>
      <c r="UD64" s="72">
        <f t="shared" si="421"/>
        <v>0.35000000000000003</v>
      </c>
      <c r="UE64" s="72">
        <f t="shared" si="421"/>
        <v>0.35</v>
      </c>
      <c r="UF64" s="72">
        <f t="shared" ref="UF64:UK64" si="422">UF61/UF59</f>
        <v>0.35</v>
      </c>
      <c r="UG64" s="72">
        <f t="shared" si="422"/>
        <v>0.35000000000000003</v>
      </c>
      <c r="UH64" s="72">
        <f t="shared" si="422"/>
        <v>0.35000000000000003</v>
      </c>
      <c r="UI64" s="72">
        <f t="shared" si="422"/>
        <v>0.34999999999999992</v>
      </c>
      <c r="UJ64" s="72">
        <f t="shared" si="422"/>
        <v>0.35000000000000003</v>
      </c>
      <c r="UK64" s="72">
        <f t="shared" si="422"/>
        <v>0.34999999999999992</v>
      </c>
    </row>
    <row r="65" spans="3:557">
      <c r="AQ65" s="1016"/>
      <c r="AU65" s="1016"/>
      <c r="AY65" s="1016"/>
      <c r="BC65" s="1016"/>
      <c r="BG65" s="1016"/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E65" s="59"/>
    </row>
    <row r="66" spans="3:557" s="1279" customFormat="1">
      <c r="C66" s="947"/>
      <c r="D66" s="947" t="s">
        <v>735</v>
      </c>
      <c r="E66" s="947"/>
      <c r="F66" s="948"/>
      <c r="G66" s="947"/>
      <c r="H66" s="947"/>
      <c r="I66" s="947"/>
      <c r="J66" s="948"/>
      <c r="K66" s="947"/>
      <c r="L66" s="947"/>
      <c r="M66" s="947"/>
      <c r="N66" s="948"/>
      <c r="O66" s="947"/>
      <c r="P66" s="947"/>
      <c r="Q66" s="947"/>
      <c r="R66" s="948"/>
      <c r="S66" s="947"/>
      <c r="T66" s="947"/>
      <c r="U66" s="947"/>
      <c r="V66" s="948"/>
      <c r="W66" s="947"/>
      <c r="X66" s="947"/>
      <c r="Y66" s="947"/>
      <c r="Z66" s="948"/>
      <c r="AA66" s="947"/>
      <c r="AB66" s="947"/>
      <c r="AC66" s="947"/>
      <c r="AD66" s="948"/>
      <c r="AE66" s="947"/>
      <c r="AF66" s="947"/>
      <c r="AG66" s="947"/>
      <c r="AH66" s="948"/>
      <c r="AI66" s="947"/>
      <c r="AJ66" s="947"/>
      <c r="AK66" s="947"/>
      <c r="AL66" s="948"/>
      <c r="AM66" s="947"/>
      <c r="AN66" s="947"/>
      <c r="AO66" s="947"/>
      <c r="AP66" s="948"/>
      <c r="AQ66" s="1032">
        <f t="shared" ref="AQ66:BF66" si="423">AQ25</f>
        <v>0.34516271999999987</v>
      </c>
      <c r="AR66" s="947">
        <f t="shared" si="423"/>
        <v>0.36146459999999986</v>
      </c>
      <c r="AS66" s="947">
        <f t="shared" si="423"/>
        <v>0.40769525999999984</v>
      </c>
      <c r="AT66" s="948">
        <f t="shared" si="423"/>
        <v>0.43688693999999983</v>
      </c>
      <c r="AU66" s="1032">
        <f t="shared" si="423"/>
        <v>0.41057299999999991</v>
      </c>
      <c r="AV66" s="947">
        <f t="shared" si="423"/>
        <v>0.4380795799999998</v>
      </c>
      <c r="AW66" s="947">
        <f t="shared" si="423"/>
        <v>0.43953991999999981</v>
      </c>
      <c r="AX66" s="948">
        <f t="shared" si="423"/>
        <v>0.46121302999999975</v>
      </c>
      <c r="AY66" s="1032">
        <f t="shared" si="423"/>
        <v>0.35161124999999982</v>
      </c>
      <c r="AZ66" s="947">
        <f t="shared" si="423"/>
        <v>0.36961844999999977</v>
      </c>
      <c r="BA66" s="947">
        <f t="shared" si="423"/>
        <v>0.36437879999999978</v>
      </c>
      <c r="BB66" s="948">
        <f t="shared" si="423"/>
        <v>0.40766609999999975</v>
      </c>
      <c r="BC66" s="1032">
        <f t="shared" si="423"/>
        <v>0.43654095999999998</v>
      </c>
      <c r="BD66" s="947">
        <f t="shared" si="423"/>
        <v>0.45966751999999994</v>
      </c>
      <c r="BE66" s="947">
        <f t="shared" si="423"/>
        <v>0.47609887999999989</v>
      </c>
      <c r="BF66" s="948">
        <f t="shared" si="423"/>
        <v>0.47293983999999994</v>
      </c>
      <c r="BG66" s="1032">
        <f>BG25</f>
        <v>0.53201376</v>
      </c>
      <c r="BH66" s="947">
        <f>BH25</f>
        <v>0.56658863999999998</v>
      </c>
      <c r="BI66" s="947">
        <f>BI25</f>
        <v>0.5855350399999999</v>
      </c>
      <c r="BJ66" s="948">
        <f>BJ25</f>
        <v>0.64490230999999998</v>
      </c>
      <c r="BK66" s="947">
        <f>BK25</f>
        <v>0.66435191999999998</v>
      </c>
      <c r="BL66" s="947">
        <f t="shared" ref="BL66:BV66" si="424">BL25</f>
        <v>0.66648096000000001</v>
      </c>
      <c r="BM66" s="947">
        <f t="shared" si="424"/>
        <v>0.60114329999999994</v>
      </c>
      <c r="BN66" s="948">
        <f t="shared" si="424"/>
        <v>0.65741490000000002</v>
      </c>
      <c r="BO66" s="947">
        <f t="shared" si="424"/>
        <v>0.66333578999999998</v>
      </c>
      <c r="BP66" s="947">
        <f t="shared" si="424"/>
        <v>0.56704298999999991</v>
      </c>
      <c r="BQ66" s="947">
        <f t="shared" si="424"/>
        <v>0.6148668599999999</v>
      </c>
      <c r="BR66" s="948">
        <f t="shared" si="424"/>
        <v>0.6233363999999999</v>
      </c>
      <c r="BS66" s="947">
        <f t="shared" si="424"/>
        <v>0.60630788999999996</v>
      </c>
      <c r="BT66" s="947">
        <f t="shared" si="424"/>
        <v>0.59477916999999991</v>
      </c>
      <c r="BU66" s="947">
        <f t="shared" si="424"/>
        <v>0.59609106000000001</v>
      </c>
      <c r="BV66" s="948">
        <f t="shared" si="424"/>
        <v>0.60175664999999989</v>
      </c>
      <c r="BW66" s="947">
        <f t="shared" ref="BW66:CL66" si="425">BW25</f>
        <v>0.60696227199999986</v>
      </c>
      <c r="BX66" s="947">
        <f t="shared" si="425"/>
        <v>0.47644859999999989</v>
      </c>
      <c r="BY66" s="947">
        <f t="shared" si="425"/>
        <v>0.58545633999999991</v>
      </c>
      <c r="BZ66" s="948">
        <f t="shared" si="425"/>
        <v>0.6206793599999999</v>
      </c>
      <c r="CA66" s="947">
        <f t="shared" si="425"/>
        <v>0.59144987999999998</v>
      </c>
      <c r="CB66" s="947">
        <f t="shared" si="425"/>
        <v>0.65534519999999985</v>
      </c>
      <c r="CC66" s="947">
        <f t="shared" si="425"/>
        <v>0.58759986999999991</v>
      </c>
      <c r="CD66" s="948">
        <f t="shared" si="425"/>
        <v>0.68126122999999994</v>
      </c>
      <c r="CE66" s="947">
        <f t="shared" si="425"/>
        <v>0.53928401999999986</v>
      </c>
      <c r="CF66" s="947">
        <f t="shared" si="425"/>
        <v>0.39619343999999979</v>
      </c>
      <c r="CG66" s="947">
        <f t="shared" si="425"/>
        <v>0.35931097999999978</v>
      </c>
      <c r="CH66" s="948">
        <f t="shared" si="425"/>
        <v>0.34434553999999978</v>
      </c>
      <c r="CI66" s="947">
        <f t="shared" si="425"/>
        <v>0.37519957999999975</v>
      </c>
      <c r="CJ66" s="947">
        <f t="shared" si="425"/>
        <v>0.36523493999999973</v>
      </c>
      <c r="CK66" s="947">
        <f t="shared" si="425"/>
        <v>0.58429371000000008</v>
      </c>
      <c r="CL66" s="2231">
        <f t="shared" si="425"/>
        <v>0.36554650999999977</v>
      </c>
      <c r="CM66" s="947">
        <f t="shared" ref="CM66:DA66" si="426">CM25</f>
        <v>0.38083807999999975</v>
      </c>
      <c r="CN66" s="947">
        <f t="shared" si="426"/>
        <v>0.37677611999999971</v>
      </c>
      <c r="CO66" s="947">
        <f t="shared" si="426"/>
        <v>0.35769229999999974</v>
      </c>
      <c r="CP66" s="2231">
        <f t="shared" si="426"/>
        <v>0.45281431999999971</v>
      </c>
      <c r="CQ66" s="947">
        <f t="shared" ref="CQ66" si="427">CQ25</f>
        <v>0.35533391999999969</v>
      </c>
      <c r="CR66" s="947">
        <f t="shared" si="426"/>
        <v>0.43784117999999972</v>
      </c>
      <c r="CS66" s="947">
        <f t="shared" si="426"/>
        <v>0.37617485999999961</v>
      </c>
      <c r="CT66" s="2231">
        <f t="shared" si="426"/>
        <v>0.38835065999999963</v>
      </c>
      <c r="CU66" s="947">
        <f t="shared" si="426"/>
        <v>0.39472403999999961</v>
      </c>
      <c r="CV66" s="947">
        <f t="shared" si="426"/>
        <v>0.43191329999999956</v>
      </c>
      <c r="CW66" s="947">
        <f t="shared" si="426"/>
        <v>0.4207525799999996</v>
      </c>
      <c r="CX66" s="947">
        <f t="shared" si="426"/>
        <v>0.45299351999999954</v>
      </c>
      <c r="CY66" s="1032">
        <f t="shared" si="426"/>
        <v>0.46920239999999952</v>
      </c>
      <c r="CZ66" s="947">
        <f t="shared" si="426"/>
        <v>0.48294677999999952</v>
      </c>
      <c r="DA66" s="947">
        <f t="shared" si="426"/>
        <v>0.53201819999999955</v>
      </c>
      <c r="DB66" s="947">
        <f t="shared" ref="DB66" si="428">DB25</f>
        <v>0.61572113999999945</v>
      </c>
      <c r="DC66" s="1032">
        <f t="shared" ref="DC66:DF66" si="429">DC25</f>
        <v>0.54196445999999943</v>
      </c>
      <c r="DD66" s="947">
        <f t="shared" si="429"/>
        <v>0.54115739999999946</v>
      </c>
      <c r="DE66" s="947">
        <f t="shared" si="429"/>
        <v>0.52944299999999944</v>
      </c>
      <c r="DF66" s="947">
        <f t="shared" si="429"/>
        <v>0.65185865999999937</v>
      </c>
      <c r="DG66" s="1032">
        <f t="shared" ref="DG66:DJ66" si="430">DG25</f>
        <v>0.68020277999999934</v>
      </c>
      <c r="DH66" s="947">
        <f t="shared" si="430"/>
        <v>0.74246061464271784</v>
      </c>
      <c r="DI66" s="947">
        <f t="shared" si="430"/>
        <v>0.72145031958527872</v>
      </c>
      <c r="DJ66" s="947">
        <f t="shared" si="430"/>
        <v>0.74553949408805908</v>
      </c>
      <c r="DK66" s="2715">
        <f t="shared" ref="DK66:DN66" si="431">DK25</f>
        <v>0.75195519748906037</v>
      </c>
      <c r="DL66" s="2656">
        <f t="shared" si="431"/>
        <v>0.77708491756920561</v>
      </c>
      <c r="DM66" s="2656">
        <f t="shared" si="431"/>
        <v>0.8485059887510219</v>
      </c>
      <c r="DN66" s="2668">
        <f t="shared" si="431"/>
        <v>0.85326414127822947</v>
      </c>
      <c r="DO66" s="2656">
        <f t="shared" ref="DO66:DR66" si="432">DO25</f>
        <v>0.80710917257658099</v>
      </c>
      <c r="DP66" s="2656">
        <f t="shared" si="432"/>
        <v>0.8406467174638913</v>
      </c>
      <c r="DQ66" s="2656">
        <f t="shared" si="432"/>
        <v>0.95771664625574948</v>
      </c>
      <c r="DR66" s="2656">
        <f t="shared" si="432"/>
        <v>1.0494231641897798</v>
      </c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D66" s="2"/>
      <c r="TE66" s="59"/>
      <c r="TF66" s="474"/>
      <c r="TG66" s="474"/>
      <c r="TH66" s="2"/>
      <c r="TI66" s="2"/>
      <c r="TJ66" s="2"/>
      <c r="TK66" s="2"/>
      <c r="TL66" s="2"/>
      <c r="TM66" s="947">
        <f>SUM(G66:J66)</f>
        <v>0</v>
      </c>
      <c r="TN66" s="947">
        <f>SUM(AA66:AD66)</f>
        <v>0</v>
      </c>
      <c r="TO66" s="947">
        <f>SUM(AE66:AH66)</f>
        <v>0</v>
      </c>
      <c r="TP66" s="947">
        <f>SUM(AI66:AL66)</f>
        <v>0</v>
      </c>
      <c r="TQ66" s="947">
        <f>SUM(AM66:AP66)</f>
        <v>0</v>
      </c>
      <c r="TR66" s="947">
        <f>SUM(AQ66:AT66)</f>
        <v>1.5512095199999996</v>
      </c>
      <c r="TS66" s="947">
        <f>SUM(AU66:AX66)</f>
        <v>1.7494055299999993</v>
      </c>
      <c r="TT66" s="947">
        <f>SUM(AY66:BB66)</f>
        <v>1.493274599999999</v>
      </c>
      <c r="TU66" s="947">
        <f>SUM(BC66:BF66)</f>
        <v>1.8452471999999998</v>
      </c>
      <c r="TV66" s="947">
        <f>SUM(BG66:BJ66)</f>
        <v>2.3290397499999997</v>
      </c>
      <c r="TW66" s="947">
        <f>SUM(BK66:BN66)</f>
        <v>2.58939108</v>
      </c>
      <c r="TX66" s="947">
        <f>SUM(BO66:BR66)</f>
        <v>2.4685820399999998</v>
      </c>
      <c r="TY66" s="947">
        <f>SUM(BS66:BV66)</f>
        <v>2.3989347699999999</v>
      </c>
      <c r="TZ66" s="947">
        <f>SUM(BW66:BZ66)</f>
        <v>2.2895465719999994</v>
      </c>
      <c r="UA66" s="947">
        <f>SUM(CA66:CD66)</f>
        <v>2.5156561799999997</v>
      </c>
      <c r="UB66" s="947">
        <f>SUM(CE66:CH66)</f>
        <v>1.6391339799999991</v>
      </c>
      <c r="UC66" s="947">
        <f>SUM(CI66:CL66)</f>
        <v>1.6902747399999993</v>
      </c>
      <c r="UD66" s="947">
        <f>SUM(CM66:CP66)</f>
        <v>1.5681208199999987</v>
      </c>
      <c r="UE66" s="947">
        <f>SUM(CQ66:CT66)</f>
        <v>1.5577006199999985</v>
      </c>
      <c r="UF66" s="947">
        <f>SUM(CU66:CX66)</f>
        <v>1.7003834399999982</v>
      </c>
      <c r="UG66" s="947">
        <f>SUM(CY66:DB66)</f>
        <v>2.0998885199999981</v>
      </c>
      <c r="UH66" s="947">
        <f>SUM(DC66:DF66)</f>
        <v>2.2644235199999976</v>
      </c>
      <c r="UI66" s="947">
        <f t="shared" ref="UI66:UK68" si="433">SUMIF($G$2:$SY$2,UI$2,$G66:$SY66)</f>
        <v>2.8896532083160551</v>
      </c>
      <c r="UJ66" s="947">
        <f t="shared" si="433"/>
        <v>3.2308102450875174</v>
      </c>
      <c r="UK66" s="947">
        <f t="shared" si="433"/>
        <v>3.6548957004860014</v>
      </c>
    </row>
    <row r="67" spans="3:557">
      <c r="E67" s="1" t="s">
        <v>673</v>
      </c>
      <c r="F67" s="178"/>
      <c r="AQ67" s="474">
        <f t="shared" ref="AQ67:CL67" si="434">AQ66-AQ68</f>
        <v>0.22435576799999993</v>
      </c>
      <c r="AR67" s="474">
        <f t="shared" si="434"/>
        <v>0.23495198999999992</v>
      </c>
      <c r="AS67" s="474">
        <f t="shared" si="434"/>
        <v>0.26500191899999992</v>
      </c>
      <c r="AT67" s="663">
        <f t="shared" si="434"/>
        <v>0.28397651099999988</v>
      </c>
      <c r="AU67" s="474">
        <f t="shared" si="434"/>
        <v>0.24634379999999995</v>
      </c>
      <c r="AV67" s="474">
        <f t="shared" si="434"/>
        <v>0.26284774799999988</v>
      </c>
      <c r="AW67" s="474">
        <f t="shared" si="434"/>
        <v>0.26372395199999987</v>
      </c>
      <c r="AX67" s="663">
        <f t="shared" si="434"/>
        <v>0.27672781799999985</v>
      </c>
      <c r="AY67" s="474">
        <f t="shared" si="434"/>
        <v>0.24612787499999986</v>
      </c>
      <c r="AZ67" s="474">
        <f t="shared" si="434"/>
        <v>0.25873291499999984</v>
      </c>
      <c r="BA67" s="474">
        <f t="shared" si="434"/>
        <v>0.25506515999999985</v>
      </c>
      <c r="BB67" s="663">
        <f t="shared" si="434"/>
        <v>0.28536626999999981</v>
      </c>
      <c r="BC67" s="474">
        <f t="shared" si="434"/>
        <v>0.305578672</v>
      </c>
      <c r="BD67" s="474">
        <f t="shared" si="434"/>
        <v>0.32176726399999994</v>
      </c>
      <c r="BE67" s="474">
        <f t="shared" si="434"/>
        <v>0.33326921599999992</v>
      </c>
      <c r="BF67" s="663">
        <f t="shared" si="434"/>
        <v>0.33105788799999991</v>
      </c>
      <c r="BG67" s="474">
        <f t="shared" si="434"/>
        <v>0.37240963199999999</v>
      </c>
      <c r="BH67" s="474">
        <f t="shared" si="434"/>
        <v>0.39661204799999994</v>
      </c>
      <c r="BI67" s="474">
        <f t="shared" si="434"/>
        <v>0.4098745279999999</v>
      </c>
      <c r="BJ67" s="663">
        <f t="shared" si="434"/>
        <v>0.45143161699999995</v>
      </c>
      <c r="BK67" s="474">
        <f t="shared" si="434"/>
        <v>0.43182874800000004</v>
      </c>
      <c r="BL67" s="474">
        <f t="shared" si="434"/>
        <v>0.43321262400000005</v>
      </c>
      <c r="BM67" s="474">
        <f t="shared" si="434"/>
        <v>0.39074314499999996</v>
      </c>
      <c r="BN67" s="663">
        <f t="shared" si="434"/>
        <v>0.42731968500000006</v>
      </c>
      <c r="BO67" s="474">
        <f t="shared" si="434"/>
        <v>0.43116826350000004</v>
      </c>
      <c r="BP67" s="474">
        <f t="shared" si="434"/>
        <v>0.36857794349999995</v>
      </c>
      <c r="BQ67" s="474">
        <f t="shared" si="434"/>
        <v>0.39966345899999994</v>
      </c>
      <c r="BR67" s="663">
        <f t="shared" si="434"/>
        <v>0.40516865999999996</v>
      </c>
      <c r="BS67" s="474">
        <f t="shared" si="434"/>
        <v>0.39410012849999998</v>
      </c>
      <c r="BT67" s="474">
        <f t="shared" si="434"/>
        <v>0.38660646049999992</v>
      </c>
      <c r="BU67" s="474">
        <f t="shared" si="434"/>
        <v>0.38745918899999998</v>
      </c>
      <c r="BV67" s="663">
        <f t="shared" si="434"/>
        <v>0.39114182249999996</v>
      </c>
      <c r="BW67" s="474">
        <f t="shared" si="434"/>
        <v>0.39452547679999994</v>
      </c>
      <c r="BX67" s="474">
        <f t="shared" si="434"/>
        <v>0.28586915999999996</v>
      </c>
      <c r="BY67" s="474">
        <f t="shared" si="434"/>
        <v>0.35127380399999997</v>
      </c>
      <c r="BZ67" s="663">
        <f t="shared" si="434"/>
        <v>0.40344158399999996</v>
      </c>
      <c r="CA67" s="474">
        <f t="shared" si="434"/>
        <v>0.38444242200000001</v>
      </c>
      <c r="CB67" s="474">
        <f t="shared" si="434"/>
        <v>0.42597437999999993</v>
      </c>
      <c r="CC67" s="474">
        <f t="shared" si="434"/>
        <v>0.38193991549999995</v>
      </c>
      <c r="CD67" s="663">
        <f t="shared" si="434"/>
        <v>0.44281979949999994</v>
      </c>
      <c r="CE67" s="474">
        <f t="shared" si="434"/>
        <v>0.35053461299999988</v>
      </c>
      <c r="CF67" s="474">
        <f t="shared" si="434"/>
        <v>0.25752573599999984</v>
      </c>
      <c r="CG67" s="474">
        <f t="shared" si="434"/>
        <v>0.23355213699999985</v>
      </c>
      <c r="CH67" s="663">
        <f t="shared" si="434"/>
        <v>0.22382460099999987</v>
      </c>
      <c r="CI67" s="474">
        <f t="shared" si="434"/>
        <v>0.24387972699999985</v>
      </c>
      <c r="CJ67" s="474">
        <f t="shared" si="434"/>
        <v>0.23740271099999982</v>
      </c>
      <c r="CK67" s="474">
        <f t="shared" si="434"/>
        <v>0.37979091150000005</v>
      </c>
      <c r="CL67" s="663">
        <f t="shared" si="434"/>
        <v>0.23760523149999985</v>
      </c>
      <c r="CM67" s="474">
        <f t="shared" ref="CM67:DA67" si="435">CM66-CM68</f>
        <v>0.24754475199999984</v>
      </c>
      <c r="CN67" s="474">
        <f t="shared" si="435"/>
        <v>0.24490447799999981</v>
      </c>
      <c r="CO67" s="474">
        <f t="shared" si="435"/>
        <v>0.23249999499999985</v>
      </c>
      <c r="CP67" s="663">
        <f t="shared" si="435"/>
        <v>0.29432930799999979</v>
      </c>
      <c r="CQ67" s="474">
        <f t="shared" ref="CQ67" si="436">CQ66-CQ68</f>
        <v>0.23096704799999981</v>
      </c>
      <c r="CR67" s="474">
        <f t="shared" si="435"/>
        <v>0.28459676699999981</v>
      </c>
      <c r="CS67" s="474">
        <f t="shared" si="435"/>
        <v>0.24451365899999974</v>
      </c>
      <c r="CT67" s="663">
        <f t="shared" si="435"/>
        <v>0.25242792899999977</v>
      </c>
      <c r="CU67" s="474">
        <f t="shared" si="435"/>
        <v>0.25657062599999975</v>
      </c>
      <c r="CV67" s="474">
        <f t="shared" si="435"/>
        <v>0.28074364499999971</v>
      </c>
      <c r="CW67" s="474">
        <f t="shared" si="435"/>
        <v>0.27348917699999975</v>
      </c>
      <c r="CX67" s="474">
        <f t="shared" si="435"/>
        <v>0.29444578799999971</v>
      </c>
      <c r="CY67" s="664">
        <f t="shared" si="435"/>
        <v>0.30498155999999971</v>
      </c>
      <c r="CZ67" s="474">
        <f t="shared" si="435"/>
        <v>0.3139154069999997</v>
      </c>
      <c r="DA67" s="474">
        <f t="shared" si="435"/>
        <v>0.34581182999999971</v>
      </c>
      <c r="DB67" s="474">
        <f t="shared" ref="DB67" si="437">DB66-DB68</f>
        <v>0.40021874099999966</v>
      </c>
      <c r="DC67" s="664">
        <f t="shared" ref="DC67:DF67" si="438">DC66-DC68</f>
        <v>0.35227689899999964</v>
      </c>
      <c r="DD67" s="474">
        <f t="shared" si="438"/>
        <v>0.35175230999999962</v>
      </c>
      <c r="DE67" s="474">
        <f t="shared" si="438"/>
        <v>0.34413794999999964</v>
      </c>
      <c r="DF67" s="474">
        <f t="shared" si="438"/>
        <v>0.4237081289999996</v>
      </c>
      <c r="DG67" s="664">
        <f t="shared" ref="DG67:DJ67" si="439">DG66-DG68</f>
        <v>0.4421318069999996</v>
      </c>
      <c r="DH67" s="474">
        <f t="shared" si="439"/>
        <v>0.48259939951776659</v>
      </c>
      <c r="DI67" s="474">
        <f t="shared" si="439"/>
        <v>0.46894270773043117</v>
      </c>
      <c r="DJ67" s="474">
        <f t="shared" si="439"/>
        <v>0.48460067115723843</v>
      </c>
      <c r="DK67" s="664">
        <f t="shared" ref="DK67:DN67" si="440">DK66-DK68</f>
        <v>0.48877087836788924</v>
      </c>
      <c r="DL67" s="474">
        <f t="shared" si="440"/>
        <v>0.50510519641998375</v>
      </c>
      <c r="DM67" s="474">
        <f t="shared" si="440"/>
        <v>0.5515288926881643</v>
      </c>
      <c r="DN67" s="663">
        <f t="shared" si="440"/>
        <v>0.55462169183084919</v>
      </c>
      <c r="DO67" s="474">
        <f t="shared" ref="DO67:DR67" si="441">DO66-DO68</f>
        <v>0.52462096217477772</v>
      </c>
      <c r="DP67" s="474">
        <f t="shared" si="441"/>
        <v>0.54642036635152935</v>
      </c>
      <c r="DQ67" s="474">
        <f t="shared" si="441"/>
        <v>0.62251582006623718</v>
      </c>
      <c r="DR67" s="474">
        <f t="shared" si="441"/>
        <v>0.68212505672335688</v>
      </c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V67" s="65"/>
      <c r="SW67" s="65"/>
      <c r="SX67" s="65"/>
      <c r="SY67" s="65"/>
      <c r="SZ67" s="65"/>
      <c r="TA67" s="65"/>
      <c r="TB67" s="65"/>
      <c r="TC67" s="65"/>
      <c r="TE67" s="59"/>
      <c r="TM67" s="844">
        <f>SUM(G67:J67)</f>
        <v>0</v>
      </c>
      <c r="TN67" s="844">
        <f>SUM(AA67:AD67)</f>
        <v>0</v>
      </c>
      <c r="TO67" s="844">
        <f>SUM(AE67:AH67)</f>
        <v>0</v>
      </c>
      <c r="TP67" s="844">
        <f>SUM(AI67:AL67)</f>
        <v>0</v>
      </c>
      <c r="TQ67" s="844">
        <f>SUM(AM67:AP67)</f>
        <v>0</v>
      </c>
      <c r="TR67" s="844">
        <f>SUM(AQ67:AT67)</f>
        <v>1.0082861879999996</v>
      </c>
      <c r="TS67" s="844">
        <f>SUM(AU67:AX67)</f>
        <v>1.0496433179999995</v>
      </c>
      <c r="TT67" s="844">
        <f>SUM(AY67:BB67)</f>
        <v>1.0452922199999994</v>
      </c>
      <c r="TU67" s="844">
        <f>SUM(BC67:BF67)</f>
        <v>1.2916730399999998</v>
      </c>
      <c r="TV67" s="844">
        <f>SUM(BG67:BJ67)</f>
        <v>1.6303278249999997</v>
      </c>
      <c r="TW67" s="844">
        <f>SUM(BK67:BN67)</f>
        <v>1.683104202</v>
      </c>
      <c r="TX67" s="844">
        <f>SUM(BO67:BR67)</f>
        <v>1.6045783259999999</v>
      </c>
      <c r="TY67" s="844">
        <f>SUM(BS67:BV67)</f>
        <v>1.5593076004999999</v>
      </c>
      <c r="TZ67" s="844">
        <f>SUM(BW67:BZ67)</f>
        <v>1.4351100247999997</v>
      </c>
      <c r="UA67" s="844">
        <f>SUM(CA67:CD67)</f>
        <v>1.6351765170000001</v>
      </c>
      <c r="UB67" s="844">
        <f>SUM(CE67:CH67)</f>
        <v>1.0654370869999994</v>
      </c>
      <c r="UC67" s="844">
        <f>SUM(CI67:CL67)</f>
        <v>1.0986785809999997</v>
      </c>
      <c r="UD67" s="844">
        <f>SUM(CM67:CP67)</f>
        <v>1.0192785329999992</v>
      </c>
      <c r="UE67" s="844">
        <f>SUM(CQ67:CT67)</f>
        <v>1.0125054029999991</v>
      </c>
      <c r="UF67" s="844">
        <f>SUM(CU67:CX67)</f>
        <v>1.1052492359999988</v>
      </c>
      <c r="UG67" s="844">
        <f>SUM(CY67:DB67)</f>
        <v>1.3649275379999988</v>
      </c>
      <c r="UH67" s="844">
        <f>SUM(DC67:DF67)</f>
        <v>1.4718752879999986</v>
      </c>
      <c r="UI67" s="844">
        <f t="shared" si="433"/>
        <v>1.8782745854054357</v>
      </c>
      <c r="UJ67" s="844">
        <f t="shared" si="433"/>
        <v>2.1000266593068866</v>
      </c>
      <c r="UK67" s="844">
        <f t="shared" si="433"/>
        <v>2.375682205315901</v>
      </c>
    </row>
    <row r="68" spans="3:557">
      <c r="C68" s="37"/>
      <c r="D68" s="37"/>
      <c r="E68" s="783" t="s">
        <v>678</v>
      </c>
      <c r="F68" s="459"/>
      <c r="G68" s="37"/>
      <c r="H68" s="37"/>
      <c r="I68" s="37"/>
      <c r="J68" s="14"/>
      <c r="K68" s="37"/>
      <c r="L68" s="37"/>
      <c r="M68" s="37"/>
      <c r="N68" s="14"/>
      <c r="O68" s="37"/>
      <c r="P68" s="37"/>
      <c r="Q68" s="37"/>
      <c r="R68" s="14"/>
      <c r="S68" s="37"/>
      <c r="T68" s="37"/>
      <c r="U68" s="37"/>
      <c r="V68" s="14"/>
      <c r="W68" s="37"/>
      <c r="X68" s="37"/>
      <c r="Y68" s="37"/>
      <c r="Z68" s="14"/>
      <c r="AA68" s="37"/>
      <c r="AB68" s="37"/>
      <c r="AC68" s="37"/>
      <c r="AD68" s="14"/>
      <c r="AE68" s="37"/>
      <c r="AF68" s="37"/>
      <c r="AG68" s="37"/>
      <c r="AH68" s="14"/>
      <c r="AI68" s="37"/>
      <c r="AJ68" s="37"/>
      <c r="AK68" s="37"/>
      <c r="AL68" s="14"/>
      <c r="AM68" s="37"/>
      <c r="AN68" s="37"/>
      <c r="AO68" s="37"/>
      <c r="AP68" s="14"/>
      <c r="AQ68" s="874">
        <f t="shared" ref="AQ68:BV68" si="442">AQ66*AQ71</f>
        <v>0.12080695199999994</v>
      </c>
      <c r="AR68" s="874">
        <f t="shared" si="442"/>
        <v>0.12651260999999994</v>
      </c>
      <c r="AS68" s="874">
        <f t="shared" si="442"/>
        <v>0.14269334099999995</v>
      </c>
      <c r="AT68" s="875">
        <f t="shared" si="442"/>
        <v>0.15291042899999993</v>
      </c>
      <c r="AU68" s="874">
        <f t="shared" si="442"/>
        <v>0.16422919999999996</v>
      </c>
      <c r="AV68" s="874">
        <f t="shared" si="442"/>
        <v>0.17523183199999992</v>
      </c>
      <c r="AW68" s="874">
        <f t="shared" si="442"/>
        <v>0.17581596799999993</v>
      </c>
      <c r="AX68" s="875">
        <f t="shared" si="442"/>
        <v>0.1844852119999999</v>
      </c>
      <c r="AY68" s="874">
        <f t="shared" si="442"/>
        <v>0.10548337499999996</v>
      </c>
      <c r="AZ68" s="874">
        <f t="shared" si="442"/>
        <v>0.11088553499999995</v>
      </c>
      <c r="BA68" s="874">
        <f t="shared" si="442"/>
        <v>0.10931363999999995</v>
      </c>
      <c r="BB68" s="875">
        <f t="shared" si="442"/>
        <v>0.12229982999999994</v>
      </c>
      <c r="BC68" s="874">
        <f t="shared" si="442"/>
        <v>0.13096228800000001</v>
      </c>
      <c r="BD68" s="874">
        <f t="shared" si="442"/>
        <v>0.137900256</v>
      </c>
      <c r="BE68" s="874">
        <f t="shared" si="442"/>
        <v>0.142829664</v>
      </c>
      <c r="BF68" s="875">
        <f t="shared" si="442"/>
        <v>0.14188195200000001</v>
      </c>
      <c r="BG68" s="874">
        <f t="shared" si="442"/>
        <v>0.15960412800000001</v>
      </c>
      <c r="BH68" s="874">
        <f t="shared" si="442"/>
        <v>0.16997659200000001</v>
      </c>
      <c r="BI68" s="874">
        <f t="shared" si="442"/>
        <v>0.17566051199999999</v>
      </c>
      <c r="BJ68" s="875">
        <f t="shared" si="442"/>
        <v>0.19347069300000003</v>
      </c>
      <c r="BK68" s="874">
        <f t="shared" si="442"/>
        <v>0.23252317199999997</v>
      </c>
      <c r="BL68" s="874">
        <f t="shared" si="442"/>
        <v>0.23326833599999999</v>
      </c>
      <c r="BM68" s="874">
        <f t="shared" si="442"/>
        <v>0.21040015499999998</v>
      </c>
      <c r="BN68" s="875">
        <f t="shared" si="442"/>
        <v>0.23009521499999999</v>
      </c>
      <c r="BO68" s="874">
        <f t="shared" si="442"/>
        <v>0.23216752649999997</v>
      </c>
      <c r="BP68" s="874">
        <f t="shared" si="442"/>
        <v>0.19846504649999996</v>
      </c>
      <c r="BQ68" s="874">
        <f t="shared" si="442"/>
        <v>0.21520340099999996</v>
      </c>
      <c r="BR68" s="875">
        <f t="shared" si="442"/>
        <v>0.21816773999999994</v>
      </c>
      <c r="BS68" s="874">
        <f t="shared" si="442"/>
        <v>0.21220776149999998</v>
      </c>
      <c r="BT68" s="874">
        <f t="shared" si="442"/>
        <v>0.20817270949999997</v>
      </c>
      <c r="BU68" s="874">
        <f t="shared" si="442"/>
        <v>0.208631871</v>
      </c>
      <c r="BV68" s="875">
        <f t="shared" si="442"/>
        <v>0.21061482749999996</v>
      </c>
      <c r="BW68" s="874">
        <f t="shared" ref="BW68:CL68" si="443">BW66*BW71</f>
        <v>0.21243679519999994</v>
      </c>
      <c r="BX68" s="874">
        <f t="shared" si="443"/>
        <v>0.19057943999999996</v>
      </c>
      <c r="BY68" s="874">
        <f t="shared" si="443"/>
        <v>0.23418253599999997</v>
      </c>
      <c r="BZ68" s="875">
        <f t="shared" si="443"/>
        <v>0.21723777599999997</v>
      </c>
      <c r="CA68" s="874">
        <f t="shared" si="443"/>
        <v>0.20700745799999998</v>
      </c>
      <c r="CB68" s="874">
        <f t="shared" si="443"/>
        <v>0.22937081999999992</v>
      </c>
      <c r="CC68" s="874">
        <f t="shared" si="443"/>
        <v>0.20565995449999996</v>
      </c>
      <c r="CD68" s="875">
        <f t="shared" si="443"/>
        <v>0.23844143049999997</v>
      </c>
      <c r="CE68" s="874">
        <f t="shared" si="443"/>
        <v>0.18874940699999995</v>
      </c>
      <c r="CF68" s="874">
        <f t="shared" si="443"/>
        <v>0.13866770399999992</v>
      </c>
      <c r="CG68" s="874">
        <f t="shared" si="443"/>
        <v>0.12575884299999993</v>
      </c>
      <c r="CH68" s="875">
        <f t="shared" si="443"/>
        <v>0.12052093899999991</v>
      </c>
      <c r="CI68" s="874">
        <f t="shared" si="443"/>
        <v>0.1313198529999999</v>
      </c>
      <c r="CJ68" s="874">
        <f t="shared" si="443"/>
        <v>0.12783222899999991</v>
      </c>
      <c r="CK68" s="874">
        <f t="shared" si="443"/>
        <v>0.20450279850000003</v>
      </c>
      <c r="CL68" s="875">
        <f t="shared" si="443"/>
        <v>0.12794127849999992</v>
      </c>
      <c r="CM68" s="874">
        <f t="shared" ref="CM68:DA68" si="444">CM66*CM71</f>
        <v>0.13329332799999991</v>
      </c>
      <c r="CN68" s="874">
        <f t="shared" si="444"/>
        <v>0.1318716419999999</v>
      </c>
      <c r="CO68" s="874">
        <f t="shared" si="444"/>
        <v>0.12519230499999989</v>
      </c>
      <c r="CP68" s="875">
        <f t="shared" si="444"/>
        <v>0.1584850119999999</v>
      </c>
      <c r="CQ68" s="874">
        <f t="shared" ref="CQ68" si="445">CQ66*CQ71</f>
        <v>0.12436687199999988</v>
      </c>
      <c r="CR68" s="874">
        <f t="shared" si="444"/>
        <v>0.15324441299999988</v>
      </c>
      <c r="CS68" s="874">
        <f t="shared" si="444"/>
        <v>0.13166120099999987</v>
      </c>
      <c r="CT68" s="875">
        <f t="shared" si="444"/>
        <v>0.13592273099999985</v>
      </c>
      <c r="CU68" s="874">
        <f t="shared" si="444"/>
        <v>0.13815341399999986</v>
      </c>
      <c r="CV68" s="874">
        <f t="shared" si="444"/>
        <v>0.15116965499999985</v>
      </c>
      <c r="CW68" s="874">
        <f t="shared" si="444"/>
        <v>0.14726340299999985</v>
      </c>
      <c r="CX68" s="874">
        <f t="shared" si="444"/>
        <v>0.15854773199999983</v>
      </c>
      <c r="CY68" s="951">
        <f t="shared" si="444"/>
        <v>0.16422083999999981</v>
      </c>
      <c r="CZ68" s="874">
        <f t="shared" si="444"/>
        <v>0.16903137299999982</v>
      </c>
      <c r="DA68" s="874">
        <f t="shared" si="444"/>
        <v>0.18620636999999984</v>
      </c>
      <c r="DB68" s="874">
        <f t="shared" ref="DB68" si="446">DB66*DB71</f>
        <v>0.21550239899999979</v>
      </c>
      <c r="DC68" s="951">
        <f t="shared" ref="DC68:DF68" si="447">DC66*DC71</f>
        <v>0.18968756099999978</v>
      </c>
      <c r="DD68" s="874">
        <f t="shared" si="447"/>
        <v>0.1894050899999998</v>
      </c>
      <c r="DE68" s="874">
        <f t="shared" si="447"/>
        <v>0.1853050499999998</v>
      </c>
      <c r="DF68" s="874">
        <f t="shared" si="447"/>
        <v>0.22815053099999977</v>
      </c>
      <c r="DG68" s="951">
        <f t="shared" ref="DG68:DJ68" si="448">DG66*DG71</f>
        <v>0.23807097299999974</v>
      </c>
      <c r="DH68" s="874">
        <f t="shared" si="448"/>
        <v>0.25986121512495125</v>
      </c>
      <c r="DI68" s="874">
        <f t="shared" si="448"/>
        <v>0.25250761185484755</v>
      </c>
      <c r="DJ68" s="874">
        <f t="shared" si="448"/>
        <v>0.26093882293082066</v>
      </c>
      <c r="DK68" s="951">
        <f t="shared" ref="DK68:DN68" si="449">DK66*DK71</f>
        <v>0.26318431912117113</v>
      </c>
      <c r="DL68" s="874">
        <f t="shared" si="449"/>
        <v>0.27197972114922192</v>
      </c>
      <c r="DM68" s="874">
        <f t="shared" si="449"/>
        <v>0.29697709606285766</v>
      </c>
      <c r="DN68" s="875">
        <f t="shared" si="449"/>
        <v>0.29864244944738028</v>
      </c>
      <c r="DO68" s="874">
        <f t="shared" ref="DO68:DR68" si="450">DO66*DO71</f>
        <v>0.28248821040180333</v>
      </c>
      <c r="DP68" s="874">
        <f t="shared" si="450"/>
        <v>0.29422635111236195</v>
      </c>
      <c r="DQ68" s="874">
        <f t="shared" si="450"/>
        <v>0.3352008261895123</v>
      </c>
      <c r="DR68" s="874">
        <f t="shared" si="450"/>
        <v>0.36729810746642289</v>
      </c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V68" s="65"/>
      <c r="SW68" s="65"/>
      <c r="SX68" s="65"/>
      <c r="SY68" s="65"/>
      <c r="SZ68" s="65"/>
      <c r="TA68" s="65"/>
      <c r="TB68" s="65"/>
      <c r="TC68" s="65"/>
      <c r="TD68" s="1"/>
      <c r="TE68" s="209"/>
      <c r="TM68" s="688">
        <f>SUM(G68:J68)</f>
        <v>0</v>
      </c>
      <c r="TN68" s="688">
        <f>SUM(AA68:AD68)</f>
        <v>0</v>
      </c>
      <c r="TO68" s="688">
        <f>SUM(AE68:AH68)</f>
        <v>0</v>
      </c>
      <c r="TP68" s="688">
        <f>SUM(AI68:AL68)</f>
        <v>0</v>
      </c>
      <c r="TQ68" s="688">
        <f>SUM(AM68:AP68)</f>
        <v>0</v>
      </c>
      <c r="TR68" s="688">
        <f>SUM(AQ68:AT68)</f>
        <v>0.54292333199999976</v>
      </c>
      <c r="TS68" s="688">
        <f>SUM(AU68:AX68)</f>
        <v>0.69976221199999966</v>
      </c>
      <c r="TT68" s="688">
        <f>SUM(AY68:BB68)</f>
        <v>0.44798237999999979</v>
      </c>
      <c r="TU68" s="688">
        <f>SUM(BC68:BF68)</f>
        <v>0.55357415999999993</v>
      </c>
      <c r="TV68" s="688">
        <f>SUM(BG68:BJ68)</f>
        <v>0.69871192500000001</v>
      </c>
      <c r="TW68" s="688">
        <f>SUM(BK68:BN68)</f>
        <v>0.90628687799999996</v>
      </c>
      <c r="TX68" s="688">
        <f>SUM(BO68:BR68)</f>
        <v>0.86400371399999987</v>
      </c>
      <c r="TY68" s="688">
        <f>SUM(BS68:BV68)</f>
        <v>0.83962716949999994</v>
      </c>
      <c r="TZ68" s="688">
        <f>SUM(BW68:BZ68)</f>
        <v>0.85443654719999984</v>
      </c>
      <c r="UA68" s="688">
        <f>SUM(CA68:CD68)</f>
        <v>0.8804796629999998</v>
      </c>
      <c r="UB68" s="688">
        <f>SUM(CE68:CH68)</f>
        <v>0.57369689299999971</v>
      </c>
      <c r="UC68" s="688">
        <f>SUM(CI68:CL68)</f>
        <v>0.59159615899999984</v>
      </c>
      <c r="UD68" s="688">
        <f>SUM(CM68:CP68)</f>
        <v>0.5488422869999996</v>
      </c>
      <c r="UE68" s="688">
        <f>SUM(CQ68:CT68)</f>
        <v>0.54519521699999951</v>
      </c>
      <c r="UF68" s="688">
        <f>SUM(CU68:CX68)</f>
        <v>0.59513420399999939</v>
      </c>
      <c r="UG68" s="688">
        <f>SUM(CY68:DB68)</f>
        <v>0.73496098199999926</v>
      </c>
      <c r="UH68" s="688">
        <f>SUM(DC68:DF68)</f>
        <v>0.79254823199999924</v>
      </c>
      <c r="UI68" s="688">
        <f t="shared" si="433"/>
        <v>1.0113786229106192</v>
      </c>
      <c r="UJ68" s="688">
        <f t="shared" si="433"/>
        <v>1.130783585780631</v>
      </c>
      <c r="UK68" s="688">
        <f t="shared" si="433"/>
        <v>1.2792134951701004</v>
      </c>
    </row>
    <row r="69" spans="3:557">
      <c r="D69" s="75" t="s">
        <v>37</v>
      </c>
      <c r="E69" s="178"/>
      <c r="F69" s="178"/>
      <c r="AQ69" s="1016"/>
      <c r="AU69" s="1016"/>
      <c r="AY69" s="1016"/>
      <c r="BC69" s="1016"/>
      <c r="BG69" s="1016"/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E69" s="209"/>
    </row>
    <row r="70" spans="3:557">
      <c r="E70" s="75" t="s">
        <v>673</v>
      </c>
      <c r="F70" s="171"/>
      <c r="AQ70" s="1201">
        <v>0.65</v>
      </c>
      <c r="AR70" s="1202">
        <v>0.65</v>
      </c>
      <c r="AS70" s="1202">
        <v>0.65</v>
      </c>
      <c r="AT70" s="1203">
        <v>0.65</v>
      </c>
      <c r="AU70" s="1201">
        <v>0.6</v>
      </c>
      <c r="AV70" s="1202">
        <v>0.6</v>
      </c>
      <c r="AW70" s="1202">
        <v>0.6</v>
      </c>
      <c r="AX70" s="1203">
        <v>0.6</v>
      </c>
      <c r="AY70" s="1201">
        <v>0.7</v>
      </c>
      <c r="AZ70" s="1202">
        <v>0.7</v>
      </c>
      <c r="BA70" s="1202">
        <v>0.7</v>
      </c>
      <c r="BB70" s="1203">
        <v>0.7</v>
      </c>
      <c r="BC70" s="1201">
        <v>0.7</v>
      </c>
      <c r="BD70" s="1202">
        <v>0.7</v>
      </c>
      <c r="BE70" s="1202">
        <v>0.7</v>
      </c>
      <c r="BF70" s="1203">
        <v>0.7</v>
      </c>
      <c r="BG70" s="1201">
        <v>0.7</v>
      </c>
      <c r="BH70" s="1202">
        <v>0.7</v>
      </c>
      <c r="BI70" s="1202">
        <v>0.7</v>
      </c>
      <c r="BJ70" s="1203">
        <v>0.7</v>
      </c>
      <c r="BK70" s="1202">
        <v>0.65</v>
      </c>
      <c r="BL70" s="1202">
        <v>0.65</v>
      </c>
      <c r="BM70" s="1202">
        <v>0.65</v>
      </c>
      <c r="BN70" s="1203">
        <v>0.65</v>
      </c>
      <c r="BO70" s="1202">
        <v>0.65</v>
      </c>
      <c r="BP70" s="1202">
        <v>0.65</v>
      </c>
      <c r="BQ70" s="1202">
        <v>0.65</v>
      </c>
      <c r="BR70" s="1203">
        <v>0.65</v>
      </c>
      <c r="BS70" s="1202">
        <v>0.65</v>
      </c>
      <c r="BT70" s="1202">
        <v>0.65</v>
      </c>
      <c r="BU70" s="1202">
        <v>0.65</v>
      </c>
      <c r="BV70" s="1203">
        <v>0.65</v>
      </c>
      <c r="BW70" s="1202">
        <v>0.65</v>
      </c>
      <c r="BX70" s="1202">
        <v>0.6</v>
      </c>
      <c r="BY70" s="1202">
        <v>0.6</v>
      </c>
      <c r="BZ70" s="1203">
        <v>0.65</v>
      </c>
      <c r="CA70" s="1202">
        <v>0.65</v>
      </c>
      <c r="CB70" s="1202">
        <v>0.65</v>
      </c>
      <c r="CC70" s="1202">
        <v>0.65</v>
      </c>
      <c r="CD70" s="1203">
        <v>0.65</v>
      </c>
      <c r="CE70" s="1202">
        <v>0.65</v>
      </c>
      <c r="CF70" s="1202">
        <v>0.65</v>
      </c>
      <c r="CG70" s="1202">
        <v>0.65</v>
      </c>
      <c r="CH70" s="1203">
        <v>0.65</v>
      </c>
      <c r="CI70" s="1202">
        <v>0.65</v>
      </c>
      <c r="CJ70" s="1202">
        <v>0.65</v>
      </c>
      <c r="CK70" s="1202">
        <v>0.65</v>
      </c>
      <c r="CL70" s="1203">
        <v>0.65</v>
      </c>
      <c r="CM70" s="1202">
        <v>0.65</v>
      </c>
      <c r="CN70" s="1202">
        <v>0.65</v>
      </c>
      <c r="CO70" s="1202">
        <v>0.65</v>
      </c>
      <c r="CP70" s="1203">
        <v>0.65</v>
      </c>
      <c r="CQ70" s="1202">
        <v>0.65</v>
      </c>
      <c r="CR70" s="1202">
        <v>0.65</v>
      </c>
      <c r="CS70" s="1202">
        <v>0.65</v>
      </c>
      <c r="CT70" s="1203">
        <v>0.65</v>
      </c>
      <c r="CU70" s="1202">
        <v>0.65</v>
      </c>
      <c r="CV70" s="1202">
        <v>0.65</v>
      </c>
      <c r="CW70" s="1202">
        <v>0.65</v>
      </c>
      <c r="CX70" s="1203">
        <v>0.65</v>
      </c>
      <c r="CY70" s="1202">
        <v>0.65</v>
      </c>
      <c r="CZ70" s="1202">
        <v>0.65</v>
      </c>
      <c r="DA70" s="1202">
        <v>0.65</v>
      </c>
      <c r="DB70" s="1202">
        <v>0.65</v>
      </c>
      <c r="DC70" s="1201">
        <v>0.65</v>
      </c>
      <c r="DD70" s="1202">
        <v>0.65</v>
      </c>
      <c r="DE70" s="1202">
        <v>0.65</v>
      </c>
      <c r="DF70" s="1203">
        <v>0.65</v>
      </c>
      <c r="DG70" s="1202">
        <v>0.65</v>
      </c>
      <c r="DH70" s="1116">
        <v>0.65</v>
      </c>
      <c r="DI70" s="1116">
        <v>0.65</v>
      </c>
      <c r="DJ70" s="1116">
        <v>0.65</v>
      </c>
      <c r="DK70" s="2205">
        <v>0.65</v>
      </c>
      <c r="DL70" s="1116">
        <v>0.65</v>
      </c>
      <c r="DM70" s="1116">
        <v>0.65</v>
      </c>
      <c r="DN70" s="2752">
        <v>0.65</v>
      </c>
      <c r="DO70" s="1116">
        <v>0.65</v>
      </c>
      <c r="DP70" s="1116">
        <v>0.65</v>
      </c>
      <c r="DQ70" s="1116">
        <v>0.65</v>
      </c>
      <c r="DR70" s="1116">
        <v>0.65</v>
      </c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E70" s="209"/>
      <c r="TR70" s="71">
        <f>TR67/TR66</f>
        <v>0.64999999999999991</v>
      </c>
      <c r="TS70" s="71">
        <f t="shared" ref="TS70:TY70" si="451">TS67/TS66</f>
        <v>0.6</v>
      </c>
      <c r="TT70" s="71">
        <f t="shared" si="451"/>
        <v>0.70000000000000007</v>
      </c>
      <c r="TU70" s="71">
        <f t="shared" si="451"/>
        <v>0.7</v>
      </c>
      <c r="TV70" s="71">
        <f t="shared" si="451"/>
        <v>0.7</v>
      </c>
      <c r="TW70" s="71">
        <f t="shared" si="451"/>
        <v>0.65</v>
      </c>
      <c r="TX70" s="71">
        <f t="shared" si="451"/>
        <v>0.65</v>
      </c>
      <c r="TY70" s="71">
        <f t="shared" si="451"/>
        <v>0.65</v>
      </c>
      <c r="TZ70" s="71">
        <f t="shared" ref="TZ70:UE70" si="452">TZ67/TZ66</f>
        <v>0.62680971086182391</v>
      </c>
      <c r="UA70" s="71">
        <f t="shared" si="452"/>
        <v>0.65000000000000013</v>
      </c>
      <c r="UB70" s="71">
        <f t="shared" si="452"/>
        <v>0.65</v>
      </c>
      <c r="UC70" s="71">
        <f t="shared" si="452"/>
        <v>0.65000000000000013</v>
      </c>
      <c r="UD70" s="71">
        <f t="shared" si="452"/>
        <v>0.65</v>
      </c>
      <c r="UE70" s="71">
        <f t="shared" si="452"/>
        <v>0.65</v>
      </c>
      <c r="UF70" s="71">
        <f t="shared" ref="UF70:UK70" si="453">UF67/UF66</f>
        <v>0.65</v>
      </c>
      <c r="UG70" s="71">
        <f t="shared" si="453"/>
        <v>0.65</v>
      </c>
      <c r="UH70" s="71">
        <f t="shared" si="453"/>
        <v>0.65</v>
      </c>
      <c r="UI70" s="71">
        <f t="shared" si="453"/>
        <v>0.64999999999999991</v>
      </c>
      <c r="UJ70" s="71">
        <f t="shared" si="453"/>
        <v>0.65000000000000013</v>
      </c>
      <c r="UK70" s="71">
        <f t="shared" si="453"/>
        <v>0.65</v>
      </c>
    </row>
    <row r="71" spans="3:557">
      <c r="C71" s="37"/>
      <c r="D71" s="37"/>
      <c r="E71" s="783" t="s">
        <v>678</v>
      </c>
      <c r="F71" s="459"/>
      <c r="G71" s="37"/>
      <c r="H71" s="37"/>
      <c r="I71" s="37"/>
      <c r="J71" s="14"/>
      <c r="K71" s="37"/>
      <c r="L71" s="37"/>
      <c r="M71" s="37"/>
      <c r="N71" s="14"/>
      <c r="O71" s="37"/>
      <c r="P71" s="37"/>
      <c r="Q71" s="37"/>
      <c r="R71" s="14"/>
      <c r="S71" s="37"/>
      <c r="T71" s="37"/>
      <c r="U71" s="37"/>
      <c r="V71" s="14"/>
      <c r="W71" s="37"/>
      <c r="X71" s="37"/>
      <c r="Y71" s="37"/>
      <c r="Z71" s="14"/>
      <c r="AA71" s="37"/>
      <c r="AB71" s="37"/>
      <c r="AC71" s="37"/>
      <c r="AD71" s="14"/>
      <c r="AE71" s="37"/>
      <c r="AF71" s="37"/>
      <c r="AG71" s="37"/>
      <c r="AH71" s="14"/>
      <c r="AI71" s="37"/>
      <c r="AJ71" s="37"/>
      <c r="AK71" s="37"/>
      <c r="AL71" s="14"/>
      <c r="AM71" s="37"/>
      <c r="AN71" s="37"/>
      <c r="AO71" s="37"/>
      <c r="AP71" s="14"/>
      <c r="AQ71" s="382">
        <f t="shared" ref="AQ71:CL71" si="454">1-AQ70</f>
        <v>0.35</v>
      </c>
      <c r="AR71" s="72">
        <f t="shared" si="454"/>
        <v>0.35</v>
      </c>
      <c r="AS71" s="72">
        <f t="shared" si="454"/>
        <v>0.35</v>
      </c>
      <c r="AT71" s="381">
        <f t="shared" si="454"/>
        <v>0.35</v>
      </c>
      <c r="AU71" s="382">
        <f t="shared" si="454"/>
        <v>0.4</v>
      </c>
      <c r="AV71" s="72">
        <f t="shared" si="454"/>
        <v>0.4</v>
      </c>
      <c r="AW71" s="72">
        <f t="shared" si="454"/>
        <v>0.4</v>
      </c>
      <c r="AX71" s="381">
        <f t="shared" si="454"/>
        <v>0.4</v>
      </c>
      <c r="AY71" s="382">
        <f t="shared" si="454"/>
        <v>0.30000000000000004</v>
      </c>
      <c r="AZ71" s="72">
        <f t="shared" si="454"/>
        <v>0.30000000000000004</v>
      </c>
      <c r="BA71" s="72">
        <f t="shared" si="454"/>
        <v>0.30000000000000004</v>
      </c>
      <c r="BB71" s="381">
        <f t="shared" si="454"/>
        <v>0.30000000000000004</v>
      </c>
      <c r="BC71" s="382">
        <f t="shared" si="454"/>
        <v>0.30000000000000004</v>
      </c>
      <c r="BD71" s="72">
        <f t="shared" si="454"/>
        <v>0.30000000000000004</v>
      </c>
      <c r="BE71" s="72">
        <f t="shared" si="454"/>
        <v>0.30000000000000004</v>
      </c>
      <c r="BF71" s="381">
        <f t="shared" si="454"/>
        <v>0.30000000000000004</v>
      </c>
      <c r="BG71" s="382">
        <f t="shared" si="454"/>
        <v>0.30000000000000004</v>
      </c>
      <c r="BH71" s="72">
        <f t="shared" si="454"/>
        <v>0.30000000000000004</v>
      </c>
      <c r="BI71" s="72">
        <f t="shared" si="454"/>
        <v>0.30000000000000004</v>
      </c>
      <c r="BJ71" s="381">
        <f t="shared" si="454"/>
        <v>0.30000000000000004</v>
      </c>
      <c r="BK71" s="72">
        <f t="shared" si="454"/>
        <v>0.35</v>
      </c>
      <c r="BL71" s="72">
        <f t="shared" si="454"/>
        <v>0.35</v>
      </c>
      <c r="BM71" s="72">
        <f t="shared" si="454"/>
        <v>0.35</v>
      </c>
      <c r="BN71" s="381">
        <f t="shared" si="454"/>
        <v>0.35</v>
      </c>
      <c r="BO71" s="72">
        <f t="shared" si="454"/>
        <v>0.35</v>
      </c>
      <c r="BP71" s="72">
        <f t="shared" si="454"/>
        <v>0.35</v>
      </c>
      <c r="BQ71" s="72">
        <f t="shared" si="454"/>
        <v>0.35</v>
      </c>
      <c r="BR71" s="381">
        <f t="shared" si="454"/>
        <v>0.35</v>
      </c>
      <c r="BS71" s="72">
        <f t="shared" si="454"/>
        <v>0.35</v>
      </c>
      <c r="BT71" s="72">
        <f t="shared" si="454"/>
        <v>0.35</v>
      </c>
      <c r="BU71" s="72">
        <f t="shared" si="454"/>
        <v>0.35</v>
      </c>
      <c r="BV71" s="381">
        <f t="shared" si="454"/>
        <v>0.35</v>
      </c>
      <c r="BW71" s="72">
        <f t="shared" si="454"/>
        <v>0.35</v>
      </c>
      <c r="BX71" s="72">
        <f t="shared" si="454"/>
        <v>0.4</v>
      </c>
      <c r="BY71" s="72">
        <f t="shared" si="454"/>
        <v>0.4</v>
      </c>
      <c r="BZ71" s="381">
        <f t="shared" si="454"/>
        <v>0.35</v>
      </c>
      <c r="CA71" s="72">
        <f t="shared" si="454"/>
        <v>0.35</v>
      </c>
      <c r="CB71" s="72">
        <f t="shared" si="454"/>
        <v>0.35</v>
      </c>
      <c r="CC71" s="72">
        <f t="shared" si="454"/>
        <v>0.35</v>
      </c>
      <c r="CD71" s="381">
        <f t="shared" si="454"/>
        <v>0.35</v>
      </c>
      <c r="CE71" s="72">
        <f t="shared" si="454"/>
        <v>0.35</v>
      </c>
      <c r="CF71" s="72">
        <f t="shared" si="454"/>
        <v>0.35</v>
      </c>
      <c r="CG71" s="72">
        <f t="shared" si="454"/>
        <v>0.35</v>
      </c>
      <c r="CH71" s="381">
        <f t="shared" si="454"/>
        <v>0.35</v>
      </c>
      <c r="CI71" s="72">
        <f t="shared" si="454"/>
        <v>0.35</v>
      </c>
      <c r="CJ71" s="72">
        <f t="shared" si="454"/>
        <v>0.35</v>
      </c>
      <c r="CK71" s="72">
        <f t="shared" si="454"/>
        <v>0.35</v>
      </c>
      <c r="CL71" s="381">
        <f t="shared" si="454"/>
        <v>0.35</v>
      </c>
      <c r="CM71" s="72">
        <f t="shared" ref="CM71:DA71" si="455">1-CM70</f>
        <v>0.35</v>
      </c>
      <c r="CN71" s="72">
        <f t="shared" si="455"/>
        <v>0.35</v>
      </c>
      <c r="CO71" s="72">
        <f t="shared" si="455"/>
        <v>0.35</v>
      </c>
      <c r="CP71" s="381">
        <f t="shared" si="455"/>
        <v>0.35</v>
      </c>
      <c r="CQ71" s="72">
        <f t="shared" si="455"/>
        <v>0.35</v>
      </c>
      <c r="CR71" s="72">
        <f t="shared" si="455"/>
        <v>0.35</v>
      </c>
      <c r="CS71" s="72">
        <f t="shared" si="455"/>
        <v>0.35</v>
      </c>
      <c r="CT71" s="381">
        <f t="shared" si="455"/>
        <v>0.35</v>
      </c>
      <c r="CU71" s="72">
        <f t="shared" si="455"/>
        <v>0.35</v>
      </c>
      <c r="CV71" s="72">
        <f t="shared" si="455"/>
        <v>0.35</v>
      </c>
      <c r="CW71" s="72">
        <f t="shared" si="455"/>
        <v>0.35</v>
      </c>
      <c r="CX71" s="72">
        <f t="shared" si="455"/>
        <v>0.35</v>
      </c>
      <c r="CY71" s="382">
        <f t="shared" si="455"/>
        <v>0.35</v>
      </c>
      <c r="CZ71" s="72">
        <f t="shared" si="455"/>
        <v>0.35</v>
      </c>
      <c r="DA71" s="72">
        <f t="shared" si="455"/>
        <v>0.35</v>
      </c>
      <c r="DB71" s="72">
        <f t="shared" ref="DB71" si="456">1-DB70</f>
        <v>0.35</v>
      </c>
      <c r="DC71" s="382">
        <f t="shared" ref="DC71:DE71" si="457">1-DC70</f>
        <v>0.35</v>
      </c>
      <c r="DD71" s="72">
        <f t="shared" si="457"/>
        <v>0.35</v>
      </c>
      <c r="DE71" s="72">
        <f t="shared" si="457"/>
        <v>0.35</v>
      </c>
      <c r="DF71" s="72">
        <f t="shared" ref="DF71" si="458">1-DF70</f>
        <v>0.35</v>
      </c>
      <c r="DG71" s="382">
        <f t="shared" ref="DG71:DJ71" si="459">1-DG70</f>
        <v>0.35</v>
      </c>
      <c r="DH71" s="72">
        <f t="shared" si="459"/>
        <v>0.35</v>
      </c>
      <c r="DI71" s="72">
        <f t="shared" si="459"/>
        <v>0.35</v>
      </c>
      <c r="DJ71" s="72">
        <f t="shared" si="459"/>
        <v>0.35</v>
      </c>
      <c r="DK71" s="382">
        <f t="shared" ref="DK71:DN71" si="460">1-DK70</f>
        <v>0.35</v>
      </c>
      <c r="DL71" s="72">
        <f t="shared" si="460"/>
        <v>0.35</v>
      </c>
      <c r="DM71" s="72">
        <f t="shared" si="460"/>
        <v>0.35</v>
      </c>
      <c r="DN71" s="381">
        <f t="shared" si="460"/>
        <v>0.35</v>
      </c>
      <c r="DO71" s="72">
        <f t="shared" ref="DO71:DR71" si="461">1-DO70</f>
        <v>0.35</v>
      </c>
      <c r="DP71" s="72">
        <f t="shared" si="461"/>
        <v>0.35</v>
      </c>
      <c r="DQ71" s="72">
        <f t="shared" si="461"/>
        <v>0.35</v>
      </c>
      <c r="DR71" s="72">
        <f t="shared" si="461"/>
        <v>0.35</v>
      </c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E71" s="209"/>
      <c r="TM71" s="37"/>
      <c r="TN71" s="37"/>
      <c r="TO71" s="37"/>
      <c r="TP71" s="37"/>
      <c r="TQ71" s="37"/>
      <c r="TR71" s="72">
        <f>TR68/TR66</f>
        <v>0.34999999999999992</v>
      </c>
      <c r="TS71" s="72">
        <f t="shared" ref="TS71:TY71" si="462">TS68/TS66</f>
        <v>0.39999999999999997</v>
      </c>
      <c r="TT71" s="72">
        <f t="shared" si="462"/>
        <v>0.30000000000000004</v>
      </c>
      <c r="TU71" s="72">
        <f t="shared" si="462"/>
        <v>0.3</v>
      </c>
      <c r="TV71" s="72">
        <f t="shared" si="462"/>
        <v>0.30000000000000004</v>
      </c>
      <c r="TW71" s="72">
        <f t="shared" si="462"/>
        <v>0.35</v>
      </c>
      <c r="TX71" s="72">
        <f t="shared" si="462"/>
        <v>0.35</v>
      </c>
      <c r="TY71" s="72">
        <f t="shared" si="462"/>
        <v>0.35</v>
      </c>
      <c r="TZ71" s="72">
        <f t="shared" ref="TZ71:UE71" si="463">TZ68/TZ66</f>
        <v>0.37319028913817615</v>
      </c>
      <c r="UA71" s="72">
        <f t="shared" si="463"/>
        <v>0.35</v>
      </c>
      <c r="UB71" s="72">
        <f t="shared" si="463"/>
        <v>0.35000000000000003</v>
      </c>
      <c r="UC71" s="72">
        <f t="shared" si="463"/>
        <v>0.35000000000000003</v>
      </c>
      <c r="UD71" s="72">
        <f t="shared" si="463"/>
        <v>0.35000000000000003</v>
      </c>
      <c r="UE71" s="72">
        <f t="shared" si="463"/>
        <v>0.35000000000000003</v>
      </c>
      <c r="UF71" s="72">
        <f t="shared" ref="UF71:UK71" si="464">UF68/UF66</f>
        <v>0.35000000000000003</v>
      </c>
      <c r="UG71" s="72">
        <f t="shared" si="464"/>
        <v>0.35</v>
      </c>
      <c r="UH71" s="72">
        <f t="shared" si="464"/>
        <v>0.35000000000000003</v>
      </c>
      <c r="UI71" s="72">
        <f t="shared" si="464"/>
        <v>0.35</v>
      </c>
      <c r="UJ71" s="72">
        <f t="shared" si="464"/>
        <v>0.35</v>
      </c>
      <c r="UK71" s="72">
        <f t="shared" si="464"/>
        <v>0.35</v>
      </c>
    </row>
    <row r="72" spans="3:557">
      <c r="AQ72" s="1016"/>
      <c r="AU72" s="1016"/>
      <c r="AY72" s="1016"/>
      <c r="BC72" s="1016"/>
      <c r="BG72" s="1016"/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E72" s="209"/>
    </row>
    <row r="73" spans="3:557" s="1279" customFormat="1">
      <c r="C73" s="947"/>
      <c r="D73" s="947" t="s">
        <v>736</v>
      </c>
      <c r="E73" s="947"/>
      <c r="F73" s="948"/>
      <c r="G73" s="947"/>
      <c r="H73" s="947"/>
      <c r="I73" s="947"/>
      <c r="J73" s="948"/>
      <c r="K73" s="947"/>
      <c r="L73" s="947"/>
      <c r="M73" s="947"/>
      <c r="N73" s="948"/>
      <c r="O73" s="947"/>
      <c r="P73" s="947"/>
      <c r="Q73" s="947"/>
      <c r="R73" s="948"/>
      <c r="S73" s="947"/>
      <c r="T73" s="947"/>
      <c r="U73" s="947"/>
      <c r="V73" s="948"/>
      <c r="W73" s="947"/>
      <c r="X73" s="947"/>
      <c r="Y73" s="947"/>
      <c r="Z73" s="948"/>
      <c r="AA73" s="947"/>
      <c r="AB73" s="947"/>
      <c r="AC73" s="947"/>
      <c r="AD73" s="948"/>
      <c r="AE73" s="947"/>
      <c r="AF73" s="947"/>
      <c r="AG73" s="947"/>
      <c r="AH73" s="948"/>
      <c r="AI73" s="947"/>
      <c r="AJ73" s="947"/>
      <c r="AK73" s="947"/>
      <c r="AL73" s="948"/>
      <c r="AM73" s="947"/>
      <c r="AN73" s="947"/>
      <c r="AO73" s="947"/>
      <c r="AP73" s="948"/>
      <c r="AQ73" s="1032">
        <f t="shared" ref="AQ73:BF73" si="465">AQ26</f>
        <v>0.30387871999999999</v>
      </c>
      <c r="AR73" s="947">
        <f t="shared" si="465"/>
        <v>0.44483999999999996</v>
      </c>
      <c r="AS73" s="947">
        <f t="shared" si="465"/>
        <v>0.50751007999999986</v>
      </c>
      <c r="AT73" s="948">
        <f t="shared" si="465"/>
        <v>0.85274783999999981</v>
      </c>
      <c r="AU73" s="1032">
        <f t="shared" si="465"/>
        <v>0.47767747999999993</v>
      </c>
      <c r="AV73" s="947">
        <f t="shared" si="465"/>
        <v>0.58861494999999997</v>
      </c>
      <c r="AW73" s="947">
        <f t="shared" si="465"/>
        <v>0.6504291499999999</v>
      </c>
      <c r="AX73" s="948">
        <f t="shared" si="465"/>
        <v>0.83332065999999971</v>
      </c>
      <c r="AY73" s="1032">
        <f t="shared" si="465"/>
        <v>0.32067799999999991</v>
      </c>
      <c r="AZ73" s="947">
        <f t="shared" si="465"/>
        <v>0.45819049999999983</v>
      </c>
      <c r="BA73" s="947">
        <f t="shared" si="465"/>
        <v>0.51747049999999983</v>
      </c>
      <c r="BB73" s="948">
        <f t="shared" si="465"/>
        <v>0.74233899999999975</v>
      </c>
      <c r="BC73" s="1032">
        <f t="shared" si="465"/>
        <v>0.34562799999999994</v>
      </c>
      <c r="BD73" s="947">
        <f t="shared" si="465"/>
        <v>0.51788279999999987</v>
      </c>
      <c r="BE73" s="947">
        <f t="shared" si="465"/>
        <v>0.60836319999999988</v>
      </c>
      <c r="BF73" s="948">
        <f t="shared" si="465"/>
        <v>0.71656479999999989</v>
      </c>
      <c r="BG73" s="1032">
        <f>BG26</f>
        <v>0.49419530999999994</v>
      </c>
      <c r="BH73" s="947">
        <f>BH26</f>
        <v>0.73123049999999989</v>
      </c>
      <c r="BI73" s="947">
        <f>BI26</f>
        <v>0.62092862999999987</v>
      </c>
      <c r="BJ73" s="948">
        <f>BJ26</f>
        <v>0.71244347999999991</v>
      </c>
      <c r="BK73" s="947">
        <f>BK26</f>
        <v>0.56646125000000003</v>
      </c>
      <c r="BL73" s="947">
        <f t="shared" ref="BL73:BV73" si="466">BL26</f>
        <v>0.82038</v>
      </c>
      <c r="BM73" s="947">
        <f t="shared" si="466"/>
        <v>0.71746750000000004</v>
      </c>
      <c r="BN73" s="948">
        <f t="shared" si="466"/>
        <v>0.68575363999999994</v>
      </c>
      <c r="BO73" s="947">
        <f t="shared" si="466"/>
        <v>0.56729373999999999</v>
      </c>
      <c r="BP73" s="947">
        <f t="shared" si="466"/>
        <v>0.78251049000000006</v>
      </c>
      <c r="BQ73" s="947">
        <f t="shared" si="466"/>
        <v>0.76384593000000001</v>
      </c>
      <c r="BR73" s="948">
        <f t="shared" si="466"/>
        <v>0.79177019999999998</v>
      </c>
      <c r="BS73" s="947">
        <f t="shared" si="466"/>
        <v>0.75132360000000009</v>
      </c>
      <c r="BT73" s="947">
        <f t="shared" si="466"/>
        <v>0.81486664000000009</v>
      </c>
      <c r="BU73" s="947">
        <f t="shared" si="466"/>
        <v>0.83807108000000008</v>
      </c>
      <c r="BV73" s="948">
        <f t="shared" si="466"/>
        <v>0.79145752000000003</v>
      </c>
      <c r="BW73" s="947">
        <f t="shared" ref="BW73:CL73" si="467">BW26</f>
        <v>0.60748399099999983</v>
      </c>
      <c r="BX73" s="947">
        <f t="shared" si="467"/>
        <v>0.94082547999999977</v>
      </c>
      <c r="BY73" s="947">
        <f t="shared" si="467"/>
        <v>0.95114599999999971</v>
      </c>
      <c r="BZ73" s="948">
        <f t="shared" si="467"/>
        <v>1.0255820399999998</v>
      </c>
      <c r="CA73" s="947">
        <f t="shared" si="467"/>
        <v>0.76007511999999977</v>
      </c>
      <c r="CB73" s="947">
        <f t="shared" si="467"/>
        <v>0.7502532799999998</v>
      </c>
      <c r="CC73" s="947">
        <f t="shared" si="467"/>
        <v>0.72571679999999972</v>
      </c>
      <c r="CD73" s="948">
        <f t="shared" si="467"/>
        <v>0.78774904000000001</v>
      </c>
      <c r="CE73" s="947">
        <f t="shared" si="467"/>
        <v>0.70160688000000004</v>
      </c>
      <c r="CF73" s="947">
        <f t="shared" si="467"/>
        <v>0.70388375000000003</v>
      </c>
      <c r="CG73" s="947">
        <f t="shared" si="467"/>
        <v>0.69538031999999994</v>
      </c>
      <c r="CH73" s="948">
        <f t="shared" si="467"/>
        <v>0.69147887999999991</v>
      </c>
      <c r="CI73" s="947">
        <f t="shared" si="467"/>
        <v>0.72008131999999969</v>
      </c>
      <c r="CJ73" s="947">
        <f t="shared" si="467"/>
        <v>0.58477823999999989</v>
      </c>
      <c r="CK73" s="947">
        <f t="shared" si="467"/>
        <v>0.73197584500000012</v>
      </c>
      <c r="CL73" s="2231">
        <f t="shared" si="467"/>
        <v>0.73852055999999999</v>
      </c>
      <c r="CM73" s="947">
        <f t="shared" ref="CM73:DA73" si="468">CM26</f>
        <v>0.65637504000000002</v>
      </c>
      <c r="CN73" s="947">
        <f t="shared" si="468"/>
        <v>0.56659031999999998</v>
      </c>
      <c r="CO73" s="947">
        <f t="shared" si="468"/>
        <v>0.74915327999999992</v>
      </c>
      <c r="CP73" s="2231">
        <f t="shared" si="468"/>
        <v>0.82680311999999989</v>
      </c>
      <c r="CQ73" s="947">
        <f t="shared" ref="CQ73" si="469">CQ26</f>
        <v>0.75695276999999994</v>
      </c>
      <c r="CR73" s="947">
        <f t="shared" si="468"/>
        <v>0.67492027999999993</v>
      </c>
      <c r="CS73" s="947">
        <f t="shared" si="468"/>
        <v>0.8721340099999999</v>
      </c>
      <c r="CT73" s="2231">
        <f t="shared" si="468"/>
        <v>0.73742093999999991</v>
      </c>
      <c r="CU73" s="947">
        <f t="shared" si="468"/>
        <v>0.64820784999999992</v>
      </c>
      <c r="CV73" s="947">
        <f t="shared" si="468"/>
        <v>0.60772302</v>
      </c>
      <c r="CW73" s="947">
        <f t="shared" si="468"/>
        <v>0.80856223999999988</v>
      </c>
      <c r="CX73" s="947">
        <f t="shared" si="468"/>
        <v>0.72041381999999998</v>
      </c>
      <c r="CY73" s="1032">
        <f t="shared" si="468"/>
        <v>0.75263360000000001</v>
      </c>
      <c r="CZ73" s="947">
        <f t="shared" si="468"/>
        <v>0.71373116999999997</v>
      </c>
      <c r="DA73" s="947">
        <f t="shared" si="468"/>
        <v>0.77799615999999994</v>
      </c>
      <c r="DB73" s="947">
        <f t="shared" ref="DB73" si="470">DB26</f>
        <v>0.68327824999999998</v>
      </c>
      <c r="DC73" s="1032">
        <f t="shared" ref="DC73:DF73" si="471">DC26</f>
        <v>0.84778275999999986</v>
      </c>
      <c r="DD73" s="947">
        <f t="shared" si="471"/>
        <v>0.72944246999999984</v>
      </c>
      <c r="DE73" s="947">
        <f t="shared" si="471"/>
        <v>0.86934824999999993</v>
      </c>
      <c r="DF73" s="947">
        <f t="shared" si="471"/>
        <v>0.82789327999999995</v>
      </c>
      <c r="DG73" s="1032">
        <f t="shared" ref="DG73:DJ73" si="472">DG26</f>
        <v>0.75511437999999997</v>
      </c>
      <c r="DH73" s="947">
        <f t="shared" si="472"/>
        <v>1.0164639367132446</v>
      </c>
      <c r="DI73" s="947">
        <f t="shared" si="472"/>
        <v>1.2905944605914434</v>
      </c>
      <c r="DJ73" s="947">
        <f t="shared" si="472"/>
        <v>1.3336873172019725</v>
      </c>
      <c r="DK73" s="2715">
        <f t="shared" ref="DK73:DN73" si="473">DK26</f>
        <v>1.3472530621678991</v>
      </c>
      <c r="DL73" s="2656">
        <f t="shared" si="473"/>
        <v>1.3922771439781594</v>
      </c>
      <c r="DM73" s="2656">
        <f t="shared" si="473"/>
        <v>1.5202398965122468</v>
      </c>
      <c r="DN73" s="2668">
        <f t="shared" si="473"/>
        <v>1.5287649197901603</v>
      </c>
      <c r="DO73" s="2656">
        <f t="shared" ref="DO73:DR73" si="474">DO26</f>
        <v>1.3788115031516595</v>
      </c>
      <c r="DP73" s="2656">
        <f t="shared" si="474"/>
        <v>1.4361048090008144</v>
      </c>
      <c r="DQ73" s="2656">
        <f t="shared" si="474"/>
        <v>1.6360992706869055</v>
      </c>
      <c r="DR73" s="2656">
        <f t="shared" si="474"/>
        <v>1.7927645721575409</v>
      </c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D73" s="2"/>
      <c r="TE73" s="209"/>
      <c r="TF73" s="474"/>
      <c r="TG73" s="474"/>
      <c r="TH73" s="2"/>
      <c r="TI73" s="2"/>
      <c r="TJ73" s="2"/>
      <c r="TK73" s="2"/>
      <c r="TL73" s="2"/>
      <c r="TM73" s="947">
        <f>SUM(G73:J73)</f>
        <v>0</v>
      </c>
      <c r="TN73" s="947">
        <f>SUM(AA73:AD73)</f>
        <v>0</v>
      </c>
      <c r="TO73" s="947">
        <f>SUM(AE73:AH73)</f>
        <v>0</v>
      </c>
      <c r="TP73" s="947">
        <f>SUM(AI73:AL73)</f>
        <v>0</v>
      </c>
      <c r="TQ73" s="947">
        <f>SUM(AM73:AP73)</f>
        <v>0</v>
      </c>
      <c r="TR73" s="947">
        <f>SUM(AQ73:AT73)</f>
        <v>2.1089766399999994</v>
      </c>
      <c r="TS73" s="947">
        <f>SUM(AU73:AX73)</f>
        <v>2.5500422399999993</v>
      </c>
      <c r="TT73" s="947">
        <f>SUM(AY73:BB73)</f>
        <v>2.0386779999999995</v>
      </c>
      <c r="TU73" s="947">
        <f>SUM(BC73:BF73)</f>
        <v>2.1884387999999997</v>
      </c>
      <c r="TV73" s="947">
        <f>SUM(BG73:BJ73)</f>
        <v>2.5587979199999999</v>
      </c>
      <c r="TW73" s="947">
        <f>SUM(BK73:BN73)</f>
        <v>2.7900623900000001</v>
      </c>
      <c r="TX73" s="947">
        <f>SUM(BO73:BR73)</f>
        <v>2.9054203599999999</v>
      </c>
      <c r="TY73" s="947">
        <f>SUM(BS73:BV73)</f>
        <v>3.1957188400000005</v>
      </c>
      <c r="TZ73" s="947">
        <f>SUM(BW73:BZ73)</f>
        <v>3.525037510999999</v>
      </c>
      <c r="UA73" s="947">
        <f>SUM(CA73:CD73)</f>
        <v>3.0237942399999995</v>
      </c>
      <c r="UB73" s="947">
        <f>SUM(CE73:CH73)</f>
        <v>2.79234983</v>
      </c>
      <c r="UC73" s="947">
        <f>SUM(CI73:CL73)</f>
        <v>2.7753559649999997</v>
      </c>
      <c r="UD73" s="947">
        <f>SUM(CM73:CP73)</f>
        <v>2.7989217599999998</v>
      </c>
      <c r="UE73" s="947">
        <f>SUM(CQ73:CT73)</f>
        <v>3.0414279999999998</v>
      </c>
      <c r="UF73" s="947">
        <f>SUM(CU73:CX73)</f>
        <v>2.78490693</v>
      </c>
      <c r="UG73" s="947">
        <f>SUM(CY73:DB73)</f>
        <v>2.9276391799999999</v>
      </c>
      <c r="UH73" s="947">
        <f>SUM(DC73:DF73)</f>
        <v>3.2744667599999997</v>
      </c>
      <c r="UI73" s="947">
        <f t="shared" ref="UI73:UK75" si="475">SUMIF($G$2:$SY$2,UI$2,$G73:$SY73)</f>
        <v>4.395860094506661</v>
      </c>
      <c r="UJ73" s="947">
        <f t="shared" si="475"/>
        <v>5.7885350224484657</v>
      </c>
      <c r="UK73" s="947">
        <f t="shared" si="475"/>
        <v>6.2437801549969203</v>
      </c>
    </row>
    <row r="74" spans="3:557">
      <c r="E74" s="1" t="s">
        <v>673</v>
      </c>
      <c r="F74" s="178"/>
      <c r="AQ74" s="474">
        <f t="shared" ref="AQ74:CL74" si="476">AQ73-AQ75</f>
        <v>0.197521168</v>
      </c>
      <c r="AR74" s="474">
        <f t="shared" si="476"/>
        <v>0.28914600000000001</v>
      </c>
      <c r="AS74" s="474">
        <f t="shared" si="476"/>
        <v>0.32988155199999991</v>
      </c>
      <c r="AT74" s="663">
        <f t="shared" si="476"/>
        <v>0.55428609599999989</v>
      </c>
      <c r="AU74" s="474">
        <f t="shared" si="476"/>
        <v>0.28660648799999994</v>
      </c>
      <c r="AV74" s="474">
        <f t="shared" si="476"/>
        <v>0.35316896999999997</v>
      </c>
      <c r="AW74" s="474">
        <f t="shared" si="476"/>
        <v>0.39025748999999993</v>
      </c>
      <c r="AX74" s="663">
        <f t="shared" si="476"/>
        <v>0.49999239599999978</v>
      </c>
      <c r="AY74" s="474">
        <f t="shared" si="476"/>
        <v>0.22447459999999991</v>
      </c>
      <c r="AZ74" s="474">
        <f t="shared" si="476"/>
        <v>0.32073334999999986</v>
      </c>
      <c r="BA74" s="474">
        <f t="shared" si="476"/>
        <v>0.36222934999999989</v>
      </c>
      <c r="BB74" s="663">
        <f t="shared" si="476"/>
        <v>0.51963729999999986</v>
      </c>
      <c r="BC74" s="474">
        <f t="shared" si="476"/>
        <v>0.24193959999999992</v>
      </c>
      <c r="BD74" s="474">
        <f t="shared" si="476"/>
        <v>0.36251795999999992</v>
      </c>
      <c r="BE74" s="474">
        <f t="shared" si="476"/>
        <v>0.42585423999999988</v>
      </c>
      <c r="BF74" s="663">
        <f t="shared" si="476"/>
        <v>0.50159535999999982</v>
      </c>
      <c r="BG74" s="474">
        <f t="shared" si="476"/>
        <v>0.34593671699999995</v>
      </c>
      <c r="BH74" s="474">
        <f t="shared" si="476"/>
        <v>0.51186134999999988</v>
      </c>
      <c r="BI74" s="474">
        <f t="shared" si="476"/>
        <v>0.43465004099999988</v>
      </c>
      <c r="BJ74" s="663">
        <f t="shared" si="476"/>
        <v>0.49871043599999987</v>
      </c>
      <c r="BK74" s="474">
        <f t="shared" si="476"/>
        <v>0.3681998125</v>
      </c>
      <c r="BL74" s="474">
        <f t="shared" si="476"/>
        <v>0.53324700000000003</v>
      </c>
      <c r="BM74" s="474">
        <f t="shared" si="476"/>
        <v>0.46635387500000003</v>
      </c>
      <c r="BN74" s="663">
        <f t="shared" si="476"/>
        <v>0.44573986599999998</v>
      </c>
      <c r="BO74" s="474">
        <f t="shared" si="476"/>
        <v>0.36874093099999999</v>
      </c>
      <c r="BP74" s="474">
        <f t="shared" si="476"/>
        <v>0.50863181850000005</v>
      </c>
      <c r="BQ74" s="474">
        <f t="shared" si="476"/>
        <v>0.4964998545</v>
      </c>
      <c r="BR74" s="663">
        <f t="shared" si="476"/>
        <v>0.51465063</v>
      </c>
      <c r="BS74" s="474">
        <f t="shared" si="476"/>
        <v>0.48836034000000006</v>
      </c>
      <c r="BT74" s="474">
        <f t="shared" si="476"/>
        <v>0.52966331600000005</v>
      </c>
      <c r="BU74" s="474">
        <f t="shared" si="476"/>
        <v>0.54474620200000001</v>
      </c>
      <c r="BV74" s="663">
        <f t="shared" si="476"/>
        <v>0.51444738800000001</v>
      </c>
      <c r="BW74" s="474">
        <f t="shared" si="476"/>
        <v>0.39486459414999991</v>
      </c>
      <c r="BX74" s="474">
        <f t="shared" si="476"/>
        <v>0.56449528799999982</v>
      </c>
      <c r="BY74" s="474">
        <f t="shared" si="476"/>
        <v>0.57068759999999985</v>
      </c>
      <c r="BZ74" s="663">
        <f t="shared" si="476"/>
        <v>0.66662832599999988</v>
      </c>
      <c r="CA74" s="474">
        <f t="shared" si="476"/>
        <v>0.49404882799999988</v>
      </c>
      <c r="CB74" s="474">
        <f t="shared" si="476"/>
        <v>0.48766463199999988</v>
      </c>
      <c r="CC74" s="474">
        <f t="shared" si="476"/>
        <v>0.47171591999999984</v>
      </c>
      <c r="CD74" s="663">
        <f t="shared" si="476"/>
        <v>0.51203687600000003</v>
      </c>
      <c r="CE74" s="474">
        <f t="shared" si="476"/>
        <v>0.45604447200000003</v>
      </c>
      <c r="CF74" s="474">
        <f t="shared" si="476"/>
        <v>0.45752443750000005</v>
      </c>
      <c r="CG74" s="474">
        <f t="shared" si="476"/>
        <v>0.45199720799999998</v>
      </c>
      <c r="CH74" s="663">
        <f t="shared" si="476"/>
        <v>0.44946127199999997</v>
      </c>
      <c r="CI74" s="474">
        <f t="shared" si="476"/>
        <v>0.46805285799999979</v>
      </c>
      <c r="CJ74" s="474">
        <f t="shared" si="476"/>
        <v>0.38010585599999991</v>
      </c>
      <c r="CK74" s="474">
        <f t="shared" si="476"/>
        <v>0.4757842992500001</v>
      </c>
      <c r="CL74" s="663">
        <f t="shared" si="476"/>
        <v>0.480038364</v>
      </c>
      <c r="CM74" s="474">
        <f t="shared" ref="CM74:DA74" si="477">CM73-CM75</f>
        <v>0.42664377600000003</v>
      </c>
      <c r="CN74" s="474">
        <f t="shared" si="477"/>
        <v>0.36828370799999999</v>
      </c>
      <c r="CO74" s="474">
        <f t="shared" si="477"/>
        <v>0.48694963199999997</v>
      </c>
      <c r="CP74" s="663">
        <f t="shared" si="477"/>
        <v>0.53742202799999994</v>
      </c>
      <c r="CQ74" s="474">
        <f t="shared" ref="CQ74" si="478">CQ73-CQ75</f>
        <v>0.49201930049999998</v>
      </c>
      <c r="CR74" s="474">
        <f t="shared" si="477"/>
        <v>0.43869818199999999</v>
      </c>
      <c r="CS74" s="474">
        <f t="shared" si="477"/>
        <v>0.56688710649999996</v>
      </c>
      <c r="CT74" s="663">
        <f t="shared" si="477"/>
        <v>0.47932361099999998</v>
      </c>
      <c r="CU74" s="474">
        <f t="shared" si="477"/>
        <v>0.42133510249999995</v>
      </c>
      <c r="CV74" s="474">
        <f t="shared" si="477"/>
        <v>0.39501996299999997</v>
      </c>
      <c r="CW74" s="474">
        <f t="shared" si="477"/>
        <v>0.52556545599999993</v>
      </c>
      <c r="CX74" s="474">
        <f t="shared" si="477"/>
        <v>0.46826898300000003</v>
      </c>
      <c r="CY74" s="664">
        <f t="shared" si="477"/>
        <v>0.48921184000000001</v>
      </c>
      <c r="CZ74" s="474">
        <f t="shared" si="477"/>
        <v>0.46392526049999999</v>
      </c>
      <c r="DA74" s="474">
        <f t="shared" si="477"/>
        <v>0.50569750400000002</v>
      </c>
      <c r="DB74" s="474">
        <f t="shared" ref="DB74" si="479">DB73-DB75</f>
        <v>0.4441308625</v>
      </c>
      <c r="DC74" s="664">
        <f t="shared" ref="DC74:DF74" si="480">DC73-DC75</f>
        <v>0.55105879399999991</v>
      </c>
      <c r="DD74" s="474">
        <f t="shared" si="480"/>
        <v>0.47413760549999989</v>
      </c>
      <c r="DE74" s="474">
        <f t="shared" si="480"/>
        <v>0.56507636249999993</v>
      </c>
      <c r="DF74" s="474">
        <f t="shared" si="480"/>
        <v>0.538130632</v>
      </c>
      <c r="DG74" s="664">
        <f t="shared" ref="DG74:DJ74" si="481">DG73-DG75</f>
        <v>0.49082434699999999</v>
      </c>
      <c r="DH74" s="474">
        <f t="shared" si="481"/>
        <v>0.66070155886360904</v>
      </c>
      <c r="DI74" s="474">
        <f t="shared" si="481"/>
        <v>0.83888639938443821</v>
      </c>
      <c r="DJ74" s="474">
        <f t="shared" si="481"/>
        <v>0.86689675618128215</v>
      </c>
      <c r="DK74" s="664">
        <f t="shared" ref="DK74:DN74" si="482">DK73-DK75</f>
        <v>0.87571449040913452</v>
      </c>
      <c r="DL74" s="474">
        <f t="shared" si="482"/>
        <v>0.90498014358580359</v>
      </c>
      <c r="DM74" s="474">
        <f t="shared" si="482"/>
        <v>0.98815593273296043</v>
      </c>
      <c r="DN74" s="663">
        <f t="shared" si="482"/>
        <v>0.99369719786360422</v>
      </c>
      <c r="DO74" s="474">
        <f t="shared" ref="DO74:DR74" si="483">DO73-DO75</f>
        <v>0.89622747704857875</v>
      </c>
      <c r="DP74" s="474">
        <f t="shared" si="483"/>
        <v>0.93346812585052941</v>
      </c>
      <c r="DQ74" s="474">
        <f t="shared" si="483"/>
        <v>1.0634645259464888</v>
      </c>
      <c r="DR74" s="474">
        <f t="shared" si="483"/>
        <v>1.1652969719024018</v>
      </c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E74" s="209"/>
      <c r="TM74" s="844">
        <f>SUM(G74:J74)</f>
        <v>0</v>
      </c>
      <c r="TN74" s="844">
        <f>SUM(AA74:AD74)</f>
        <v>0</v>
      </c>
      <c r="TO74" s="844">
        <f>SUM(AE74:AH74)</f>
        <v>0</v>
      </c>
      <c r="TP74" s="844">
        <f>SUM(AI74:AL74)</f>
        <v>0</v>
      </c>
      <c r="TQ74" s="844">
        <f>SUM(AM74:AP74)</f>
        <v>0</v>
      </c>
      <c r="TR74" s="844">
        <f>SUM(AQ74:AT74)</f>
        <v>1.3708348159999999</v>
      </c>
      <c r="TS74" s="844">
        <f>SUM(AU74:AX74)</f>
        <v>1.5300253439999998</v>
      </c>
      <c r="TT74" s="844">
        <f>SUM(AY74:BB74)</f>
        <v>1.4270745999999996</v>
      </c>
      <c r="TU74" s="844">
        <f>SUM(BC74:BF74)</f>
        <v>1.5319071599999996</v>
      </c>
      <c r="TV74" s="844">
        <f>SUM(BG74:BJ74)</f>
        <v>1.7911585439999995</v>
      </c>
      <c r="TW74" s="844">
        <f>SUM(BK74:BN74)</f>
        <v>1.8135405535</v>
      </c>
      <c r="TX74" s="844">
        <f>SUM(BO74:BR74)</f>
        <v>1.8885232340000002</v>
      </c>
      <c r="TY74" s="844">
        <f>SUM(BS74:BV74)</f>
        <v>2.077217246</v>
      </c>
      <c r="TZ74" s="844">
        <f>SUM(BW74:BZ74)</f>
        <v>2.1966758081499993</v>
      </c>
      <c r="UA74" s="844">
        <f>SUM(CA74:CD74)</f>
        <v>1.9654662559999996</v>
      </c>
      <c r="UB74" s="844">
        <f>SUM(CE74:CH74)</f>
        <v>1.8150273895000002</v>
      </c>
      <c r="UC74" s="844">
        <f>SUM(CI74:CL74)</f>
        <v>1.80398137725</v>
      </c>
      <c r="UD74" s="844">
        <f>SUM(CM74:CP74)</f>
        <v>1.8192991439999999</v>
      </c>
      <c r="UE74" s="844">
        <f>SUM(CQ74:CT74)</f>
        <v>1.9769281999999997</v>
      </c>
      <c r="UF74" s="844">
        <f>SUM(CU74:CX74)</f>
        <v>1.8101895044999998</v>
      </c>
      <c r="UG74" s="844">
        <f>SUM(CY74:DB74)</f>
        <v>1.902965467</v>
      </c>
      <c r="UH74" s="844">
        <f>SUM(DC74:DF74)</f>
        <v>2.1284033939999998</v>
      </c>
      <c r="UI74" s="844">
        <f t="shared" si="475"/>
        <v>2.8573090614293291</v>
      </c>
      <c r="UJ74" s="844">
        <f t="shared" si="475"/>
        <v>3.7625477645915026</v>
      </c>
      <c r="UK74" s="844">
        <f t="shared" si="475"/>
        <v>4.058457100747999</v>
      </c>
    </row>
    <row r="75" spans="3:557">
      <c r="C75" s="37"/>
      <c r="D75" s="37"/>
      <c r="E75" s="783" t="s">
        <v>678</v>
      </c>
      <c r="F75" s="459"/>
      <c r="G75" s="37"/>
      <c r="H75" s="37"/>
      <c r="I75" s="37"/>
      <c r="J75" s="14"/>
      <c r="K75" s="37"/>
      <c r="L75" s="37"/>
      <c r="M75" s="37"/>
      <c r="N75" s="14"/>
      <c r="O75" s="37"/>
      <c r="P75" s="37"/>
      <c r="Q75" s="37"/>
      <c r="R75" s="14"/>
      <c r="S75" s="37"/>
      <c r="T75" s="37"/>
      <c r="U75" s="37"/>
      <c r="V75" s="14"/>
      <c r="W75" s="37"/>
      <c r="X75" s="37"/>
      <c r="Y75" s="37"/>
      <c r="Z75" s="14"/>
      <c r="AA75" s="37"/>
      <c r="AB75" s="37"/>
      <c r="AC75" s="37"/>
      <c r="AD75" s="14"/>
      <c r="AE75" s="37"/>
      <c r="AF75" s="37"/>
      <c r="AG75" s="37"/>
      <c r="AH75" s="14"/>
      <c r="AI75" s="37"/>
      <c r="AJ75" s="37"/>
      <c r="AK75" s="37"/>
      <c r="AL75" s="14"/>
      <c r="AM75" s="37"/>
      <c r="AN75" s="37"/>
      <c r="AO75" s="37"/>
      <c r="AP75" s="14"/>
      <c r="AQ75" s="874">
        <f t="shared" ref="AQ75:BV75" si="484">AQ73*AQ78</f>
        <v>0.10635755199999999</v>
      </c>
      <c r="AR75" s="874">
        <f t="shared" si="484"/>
        <v>0.15569399999999997</v>
      </c>
      <c r="AS75" s="874">
        <f t="shared" si="484"/>
        <v>0.17762852799999995</v>
      </c>
      <c r="AT75" s="875">
        <f t="shared" si="484"/>
        <v>0.29846174399999992</v>
      </c>
      <c r="AU75" s="874">
        <f t="shared" si="484"/>
        <v>0.191070992</v>
      </c>
      <c r="AV75" s="874">
        <f t="shared" si="484"/>
        <v>0.23544598</v>
      </c>
      <c r="AW75" s="874">
        <f t="shared" si="484"/>
        <v>0.26017165999999997</v>
      </c>
      <c r="AX75" s="875">
        <f t="shared" si="484"/>
        <v>0.33332826399999993</v>
      </c>
      <c r="AY75" s="874">
        <f t="shared" si="484"/>
        <v>9.6203399999999981E-2</v>
      </c>
      <c r="AZ75" s="874">
        <f t="shared" si="484"/>
        <v>0.13745714999999997</v>
      </c>
      <c r="BA75" s="874">
        <f t="shared" si="484"/>
        <v>0.15524114999999997</v>
      </c>
      <c r="BB75" s="875">
        <f t="shared" si="484"/>
        <v>0.22270169999999995</v>
      </c>
      <c r="BC75" s="874">
        <f t="shared" si="484"/>
        <v>0.1036884</v>
      </c>
      <c r="BD75" s="874">
        <f t="shared" si="484"/>
        <v>0.15536483999999998</v>
      </c>
      <c r="BE75" s="874">
        <f t="shared" si="484"/>
        <v>0.18250896</v>
      </c>
      <c r="BF75" s="875">
        <f t="shared" si="484"/>
        <v>0.21496944000000001</v>
      </c>
      <c r="BG75" s="874">
        <f t="shared" si="484"/>
        <v>0.14825859299999999</v>
      </c>
      <c r="BH75" s="874">
        <f t="shared" si="484"/>
        <v>0.21936915000000001</v>
      </c>
      <c r="BI75" s="874">
        <f t="shared" si="484"/>
        <v>0.18627858899999999</v>
      </c>
      <c r="BJ75" s="875">
        <f t="shared" si="484"/>
        <v>0.21373304400000001</v>
      </c>
      <c r="BK75" s="874">
        <f t="shared" si="484"/>
        <v>0.1982614375</v>
      </c>
      <c r="BL75" s="874">
        <f t="shared" si="484"/>
        <v>0.28713299999999997</v>
      </c>
      <c r="BM75" s="874">
        <f t="shared" si="484"/>
        <v>0.25111362500000001</v>
      </c>
      <c r="BN75" s="875">
        <f t="shared" si="484"/>
        <v>0.24001377399999996</v>
      </c>
      <c r="BO75" s="874">
        <f t="shared" si="484"/>
        <v>0.198552809</v>
      </c>
      <c r="BP75" s="874">
        <f t="shared" si="484"/>
        <v>0.2738786715</v>
      </c>
      <c r="BQ75" s="874">
        <f t="shared" si="484"/>
        <v>0.2673460755</v>
      </c>
      <c r="BR75" s="875">
        <f t="shared" si="484"/>
        <v>0.27711956999999998</v>
      </c>
      <c r="BS75" s="874">
        <f t="shared" si="484"/>
        <v>0.26296326000000003</v>
      </c>
      <c r="BT75" s="874">
        <f t="shared" si="484"/>
        <v>0.28520332400000004</v>
      </c>
      <c r="BU75" s="874">
        <f t="shared" si="484"/>
        <v>0.29332487800000001</v>
      </c>
      <c r="BV75" s="875">
        <f t="shared" si="484"/>
        <v>0.27701013199999996</v>
      </c>
      <c r="BW75" s="874">
        <f t="shared" ref="BW75:CL75" si="485">BW73*BW78</f>
        <v>0.21261939684999992</v>
      </c>
      <c r="BX75" s="874">
        <f t="shared" si="485"/>
        <v>0.37633019199999995</v>
      </c>
      <c r="BY75" s="874">
        <f t="shared" si="485"/>
        <v>0.38045839999999992</v>
      </c>
      <c r="BZ75" s="875">
        <f t="shared" si="485"/>
        <v>0.35895371399999987</v>
      </c>
      <c r="CA75" s="874">
        <f t="shared" si="485"/>
        <v>0.26602629199999989</v>
      </c>
      <c r="CB75" s="874">
        <f t="shared" si="485"/>
        <v>0.26258864799999992</v>
      </c>
      <c r="CC75" s="874">
        <f t="shared" si="485"/>
        <v>0.25400087999999987</v>
      </c>
      <c r="CD75" s="875">
        <f t="shared" si="485"/>
        <v>0.27571216399999998</v>
      </c>
      <c r="CE75" s="874">
        <f t="shared" si="485"/>
        <v>0.24556240800000001</v>
      </c>
      <c r="CF75" s="874">
        <f t="shared" si="485"/>
        <v>0.24635931249999998</v>
      </c>
      <c r="CG75" s="874">
        <f t="shared" si="485"/>
        <v>0.24338311199999996</v>
      </c>
      <c r="CH75" s="875">
        <f t="shared" si="485"/>
        <v>0.24201760799999994</v>
      </c>
      <c r="CI75" s="874">
        <f t="shared" si="485"/>
        <v>0.2520284619999999</v>
      </c>
      <c r="CJ75" s="874">
        <f t="shared" si="485"/>
        <v>0.20467238399999996</v>
      </c>
      <c r="CK75" s="874">
        <f t="shared" si="485"/>
        <v>0.25619154575000003</v>
      </c>
      <c r="CL75" s="875">
        <f t="shared" si="485"/>
        <v>0.258482196</v>
      </c>
      <c r="CM75" s="874">
        <f t="shared" ref="CM75:DA75" si="486">CM73*CM78</f>
        <v>0.22973126399999999</v>
      </c>
      <c r="CN75" s="874">
        <f t="shared" si="486"/>
        <v>0.19830661199999999</v>
      </c>
      <c r="CO75" s="874">
        <f t="shared" si="486"/>
        <v>0.26220364799999996</v>
      </c>
      <c r="CP75" s="875">
        <f t="shared" si="486"/>
        <v>0.28938109199999995</v>
      </c>
      <c r="CQ75" s="874">
        <f t="shared" ref="CQ75" si="487">CQ73*CQ78</f>
        <v>0.26493346949999996</v>
      </c>
      <c r="CR75" s="874">
        <f t="shared" si="486"/>
        <v>0.23622209799999996</v>
      </c>
      <c r="CS75" s="874">
        <f t="shared" si="486"/>
        <v>0.30524690349999994</v>
      </c>
      <c r="CT75" s="875">
        <f t="shared" si="486"/>
        <v>0.25809732899999993</v>
      </c>
      <c r="CU75" s="874">
        <f t="shared" si="486"/>
        <v>0.22687274749999994</v>
      </c>
      <c r="CV75" s="874">
        <f t="shared" si="486"/>
        <v>0.212703057</v>
      </c>
      <c r="CW75" s="874">
        <f t="shared" si="486"/>
        <v>0.28299678399999995</v>
      </c>
      <c r="CX75" s="874">
        <f t="shared" si="486"/>
        <v>0.25214483699999996</v>
      </c>
      <c r="CY75" s="951">
        <f t="shared" si="486"/>
        <v>0.26342176</v>
      </c>
      <c r="CZ75" s="874">
        <f t="shared" si="486"/>
        <v>0.24980590949999998</v>
      </c>
      <c r="DA75" s="874">
        <f t="shared" si="486"/>
        <v>0.27229865599999997</v>
      </c>
      <c r="DB75" s="874">
        <f t="shared" ref="DB75" si="488">DB73*DB78</f>
        <v>0.23914738749999997</v>
      </c>
      <c r="DC75" s="951">
        <f t="shared" ref="DC75:DF75" si="489">DC73*DC78</f>
        <v>0.29672396599999995</v>
      </c>
      <c r="DD75" s="874">
        <f t="shared" si="489"/>
        <v>0.25530486449999995</v>
      </c>
      <c r="DE75" s="874">
        <f t="shared" si="489"/>
        <v>0.30427188749999995</v>
      </c>
      <c r="DF75" s="874">
        <f t="shared" si="489"/>
        <v>0.28976264799999996</v>
      </c>
      <c r="DG75" s="951">
        <f t="shared" ref="DG75:DJ75" si="490">DG73*DG78</f>
        <v>0.26429003299999998</v>
      </c>
      <c r="DH75" s="874">
        <f t="shared" si="490"/>
        <v>0.3557623778496356</v>
      </c>
      <c r="DI75" s="874">
        <f t="shared" si="490"/>
        <v>0.45170806120700518</v>
      </c>
      <c r="DJ75" s="874">
        <f t="shared" si="490"/>
        <v>0.46679056102069033</v>
      </c>
      <c r="DK75" s="951">
        <f t="shared" ref="DK75:DN75" si="491">DK73*DK78</f>
        <v>0.47153857175876462</v>
      </c>
      <c r="DL75" s="874">
        <f t="shared" si="491"/>
        <v>0.48729700039235574</v>
      </c>
      <c r="DM75" s="874">
        <f t="shared" si="491"/>
        <v>0.53208396377928635</v>
      </c>
      <c r="DN75" s="875">
        <f t="shared" si="491"/>
        <v>0.53506772192655605</v>
      </c>
      <c r="DO75" s="874">
        <f t="shared" ref="DO75:DR75" si="492">DO73*DO78</f>
        <v>0.48258402610308077</v>
      </c>
      <c r="DP75" s="874">
        <f t="shared" si="492"/>
        <v>0.50263668315028498</v>
      </c>
      <c r="DQ75" s="874">
        <f t="shared" si="492"/>
        <v>0.57263474474041687</v>
      </c>
      <c r="DR75" s="874">
        <f t="shared" si="492"/>
        <v>0.62746760025513926</v>
      </c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V75" s="65"/>
      <c r="SW75" s="65"/>
      <c r="SX75" s="65"/>
      <c r="SY75" s="65"/>
      <c r="SZ75" s="65"/>
      <c r="TA75" s="65"/>
      <c r="TB75" s="65"/>
      <c r="TC75" s="65"/>
      <c r="TD75" s="1"/>
      <c r="TE75" s="209"/>
      <c r="TM75" s="688">
        <f>SUM(G75:J75)</f>
        <v>0</v>
      </c>
      <c r="TN75" s="688">
        <f>SUM(AA75:AD75)</f>
        <v>0</v>
      </c>
      <c r="TO75" s="688">
        <f>SUM(AE75:AH75)</f>
        <v>0</v>
      </c>
      <c r="TP75" s="688">
        <f>SUM(AI75:AL75)</f>
        <v>0</v>
      </c>
      <c r="TQ75" s="688">
        <f>SUM(AM75:AP75)</f>
        <v>0</v>
      </c>
      <c r="TR75" s="688">
        <f>SUM(AQ75:AT75)</f>
        <v>0.73814182399999984</v>
      </c>
      <c r="TS75" s="688">
        <f>SUM(AU75:AX75)</f>
        <v>1.020016896</v>
      </c>
      <c r="TT75" s="688">
        <f>SUM(AY75:BB75)</f>
        <v>0.61160339999999991</v>
      </c>
      <c r="TU75" s="688">
        <f>SUM(BC75:BF75)</f>
        <v>0.65653163999999997</v>
      </c>
      <c r="TV75" s="688">
        <f>SUM(BG75:BJ75)</f>
        <v>0.76763937599999998</v>
      </c>
      <c r="TW75" s="688">
        <f>SUM(BK75:BN75)</f>
        <v>0.97652183649999991</v>
      </c>
      <c r="TX75" s="688">
        <f>SUM(BO75:BR75)</f>
        <v>1.0168971259999999</v>
      </c>
      <c r="TY75" s="688">
        <f>SUM(BS75:BV75)</f>
        <v>1.118501594</v>
      </c>
      <c r="TZ75" s="688">
        <f>SUM(BW75:BZ75)</f>
        <v>1.3283617028499997</v>
      </c>
      <c r="UA75" s="688">
        <f>SUM(CA75:CD75)</f>
        <v>1.0583279839999995</v>
      </c>
      <c r="UB75" s="688">
        <f>SUM(CE75:CH75)</f>
        <v>0.97732244049999994</v>
      </c>
      <c r="UC75" s="688">
        <f>SUM(CI75:CL75)</f>
        <v>0.97137458774999985</v>
      </c>
      <c r="UD75" s="688">
        <f>SUM(CM75:CP75)</f>
        <v>0.97962261599999989</v>
      </c>
      <c r="UE75" s="688">
        <f>SUM(CQ75:CT75)</f>
        <v>1.0644997999999997</v>
      </c>
      <c r="UF75" s="688">
        <f>SUM(CU75:CX75)</f>
        <v>0.97471742549999973</v>
      </c>
      <c r="UG75" s="688">
        <f>SUM(CY75:DB75)</f>
        <v>1.0246737129999999</v>
      </c>
      <c r="UH75" s="688">
        <f>SUM(DC75:DF75)</f>
        <v>1.1460633659999997</v>
      </c>
      <c r="UI75" s="688">
        <f t="shared" si="475"/>
        <v>1.5385510330773311</v>
      </c>
      <c r="UJ75" s="688">
        <f t="shared" si="475"/>
        <v>2.0259872578569627</v>
      </c>
      <c r="UK75" s="688">
        <f t="shared" si="475"/>
        <v>2.1853230542489217</v>
      </c>
    </row>
    <row r="76" spans="3:557">
      <c r="D76" s="75" t="s">
        <v>37</v>
      </c>
      <c r="E76" s="178"/>
      <c r="F76" s="178"/>
      <c r="AQ76" s="1016"/>
      <c r="AU76" s="1016"/>
      <c r="AY76" s="1016"/>
      <c r="BC76" s="1016"/>
      <c r="BG76" s="1016"/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E76" s="209"/>
    </row>
    <row r="77" spans="3:557">
      <c r="E77" s="75" t="s">
        <v>673</v>
      </c>
      <c r="F77" s="171"/>
      <c r="AQ77" s="1201">
        <v>0.65</v>
      </c>
      <c r="AR77" s="1202">
        <v>0.65</v>
      </c>
      <c r="AS77" s="1202">
        <v>0.65</v>
      </c>
      <c r="AT77" s="1203">
        <v>0.65</v>
      </c>
      <c r="AU77" s="1201">
        <v>0.6</v>
      </c>
      <c r="AV77" s="1202">
        <v>0.6</v>
      </c>
      <c r="AW77" s="1202">
        <v>0.6</v>
      </c>
      <c r="AX77" s="1203">
        <v>0.6</v>
      </c>
      <c r="AY77" s="1201">
        <v>0.7</v>
      </c>
      <c r="AZ77" s="1202">
        <v>0.7</v>
      </c>
      <c r="BA77" s="1202">
        <v>0.7</v>
      </c>
      <c r="BB77" s="1203">
        <v>0.7</v>
      </c>
      <c r="BC77" s="1201">
        <v>0.7</v>
      </c>
      <c r="BD77" s="1202">
        <v>0.7</v>
      </c>
      <c r="BE77" s="1202">
        <v>0.7</v>
      </c>
      <c r="BF77" s="1203">
        <v>0.7</v>
      </c>
      <c r="BG77" s="1201">
        <v>0.7</v>
      </c>
      <c r="BH77" s="1202">
        <v>0.7</v>
      </c>
      <c r="BI77" s="1202">
        <v>0.7</v>
      </c>
      <c r="BJ77" s="1203">
        <v>0.7</v>
      </c>
      <c r="BK77" s="1202">
        <v>0.65</v>
      </c>
      <c r="BL77" s="1202">
        <v>0.65</v>
      </c>
      <c r="BM77" s="1202">
        <v>0.65</v>
      </c>
      <c r="BN77" s="1203">
        <v>0.65</v>
      </c>
      <c r="BO77" s="1202">
        <v>0.65</v>
      </c>
      <c r="BP77" s="1202">
        <v>0.65</v>
      </c>
      <c r="BQ77" s="1202">
        <v>0.65</v>
      </c>
      <c r="BR77" s="1203">
        <v>0.65</v>
      </c>
      <c r="BS77" s="1202">
        <v>0.65</v>
      </c>
      <c r="BT77" s="1202">
        <v>0.65</v>
      </c>
      <c r="BU77" s="1202">
        <v>0.65</v>
      </c>
      <c r="BV77" s="1203">
        <v>0.65</v>
      </c>
      <c r="BW77" s="1202">
        <v>0.65</v>
      </c>
      <c r="BX77" s="1202">
        <v>0.6</v>
      </c>
      <c r="BY77" s="1202">
        <v>0.6</v>
      </c>
      <c r="BZ77" s="1203">
        <v>0.65</v>
      </c>
      <c r="CA77" s="1202">
        <v>0.65</v>
      </c>
      <c r="CB77" s="1202">
        <v>0.65</v>
      </c>
      <c r="CC77" s="1202">
        <v>0.65</v>
      </c>
      <c r="CD77" s="1203">
        <v>0.65</v>
      </c>
      <c r="CE77" s="1202">
        <v>0.65</v>
      </c>
      <c r="CF77" s="1202">
        <v>0.65</v>
      </c>
      <c r="CG77" s="1202">
        <v>0.65</v>
      </c>
      <c r="CH77" s="1203">
        <v>0.65</v>
      </c>
      <c r="CI77" s="1202">
        <v>0.65</v>
      </c>
      <c r="CJ77" s="1202">
        <v>0.65</v>
      </c>
      <c r="CK77" s="1202">
        <v>0.65</v>
      </c>
      <c r="CL77" s="1203">
        <v>0.65</v>
      </c>
      <c r="CM77" s="1202">
        <v>0.65</v>
      </c>
      <c r="CN77" s="1202">
        <v>0.65</v>
      </c>
      <c r="CO77" s="1202">
        <v>0.65</v>
      </c>
      <c r="CP77" s="1203">
        <v>0.65</v>
      </c>
      <c r="CQ77" s="1202">
        <v>0.65</v>
      </c>
      <c r="CR77" s="1202">
        <v>0.65</v>
      </c>
      <c r="CS77" s="1202">
        <v>0.65</v>
      </c>
      <c r="CT77" s="1203">
        <v>0.65</v>
      </c>
      <c r="CU77" s="1202">
        <v>0.65</v>
      </c>
      <c r="CV77" s="1202">
        <v>0.65</v>
      </c>
      <c r="CW77" s="1202">
        <v>0.65</v>
      </c>
      <c r="CX77" s="1203">
        <v>0.65</v>
      </c>
      <c r="CY77" s="1202">
        <v>0.65</v>
      </c>
      <c r="CZ77" s="1202">
        <v>0.65</v>
      </c>
      <c r="DA77" s="1202">
        <v>0.65</v>
      </c>
      <c r="DB77" s="1202">
        <v>0.65</v>
      </c>
      <c r="DC77" s="1201">
        <v>0.65</v>
      </c>
      <c r="DD77" s="1202">
        <v>0.65</v>
      </c>
      <c r="DE77" s="1202">
        <v>0.65</v>
      </c>
      <c r="DF77" s="1202">
        <v>0.65</v>
      </c>
      <c r="DG77" s="1201">
        <v>0.65</v>
      </c>
      <c r="DH77" s="1116">
        <v>0.65</v>
      </c>
      <c r="DI77" s="1116">
        <v>0.65</v>
      </c>
      <c r="DJ77" s="1116">
        <v>0.65</v>
      </c>
      <c r="DK77" s="2205">
        <v>0.65</v>
      </c>
      <c r="DL77" s="1116">
        <v>0.65</v>
      </c>
      <c r="DM77" s="1116">
        <v>0.65</v>
      </c>
      <c r="DN77" s="2752">
        <v>0.65</v>
      </c>
      <c r="DO77" s="1116">
        <v>0.65</v>
      </c>
      <c r="DP77" s="1116">
        <v>0.65</v>
      </c>
      <c r="DQ77" s="1116">
        <v>0.65</v>
      </c>
      <c r="DR77" s="1116">
        <v>0.65</v>
      </c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D77" s="1"/>
      <c r="TE77" s="209"/>
      <c r="TR77" s="71">
        <f>TR74/TR73</f>
        <v>0.65000000000000013</v>
      </c>
      <c r="TS77" s="71">
        <f t="shared" ref="TS77:TY77" si="493">TS74/TS73</f>
        <v>0.60000000000000009</v>
      </c>
      <c r="TT77" s="71">
        <f t="shared" si="493"/>
        <v>0.7</v>
      </c>
      <c r="TU77" s="71">
        <f t="shared" si="493"/>
        <v>0.7</v>
      </c>
      <c r="TV77" s="71">
        <f t="shared" si="493"/>
        <v>0.69999999999999984</v>
      </c>
      <c r="TW77" s="71">
        <f t="shared" si="493"/>
        <v>0.65</v>
      </c>
      <c r="TX77" s="71">
        <f t="shared" si="493"/>
        <v>0.65000000000000013</v>
      </c>
      <c r="TY77" s="71">
        <f t="shared" si="493"/>
        <v>0.64999999999999991</v>
      </c>
      <c r="TZ77" s="71">
        <f t="shared" ref="TZ77:UE77" si="494">TZ74/TZ73</f>
        <v>0.62316381068150284</v>
      </c>
      <c r="UA77" s="71">
        <f t="shared" si="494"/>
        <v>0.64999999999999991</v>
      </c>
      <c r="UB77" s="71">
        <f t="shared" si="494"/>
        <v>0.65</v>
      </c>
      <c r="UC77" s="71">
        <f t="shared" si="494"/>
        <v>0.65</v>
      </c>
      <c r="UD77" s="71">
        <f t="shared" si="494"/>
        <v>0.65</v>
      </c>
      <c r="UE77" s="71">
        <f t="shared" si="494"/>
        <v>0.64999999999999991</v>
      </c>
      <c r="UF77" s="71">
        <f t="shared" ref="UF77:UK77" si="495">UF74/UF73</f>
        <v>0.64999999999999991</v>
      </c>
      <c r="UG77" s="71">
        <f t="shared" si="495"/>
        <v>0.65</v>
      </c>
      <c r="UH77" s="71">
        <f t="shared" si="495"/>
        <v>0.65</v>
      </c>
      <c r="UI77" s="71">
        <f t="shared" si="495"/>
        <v>0.64999999999999991</v>
      </c>
      <c r="UJ77" s="71">
        <f t="shared" si="495"/>
        <v>0.65</v>
      </c>
      <c r="UK77" s="71">
        <f t="shared" si="495"/>
        <v>0.65000000000000013</v>
      </c>
    </row>
    <row r="78" spans="3:557">
      <c r="C78" s="37"/>
      <c r="D78" s="37"/>
      <c r="E78" s="783" t="s">
        <v>678</v>
      </c>
      <c r="F78" s="459"/>
      <c r="G78" s="37"/>
      <c r="H78" s="37"/>
      <c r="I78" s="37"/>
      <c r="J78" s="14"/>
      <c r="K78" s="37"/>
      <c r="L78" s="37"/>
      <c r="M78" s="37"/>
      <c r="N78" s="14"/>
      <c r="O78" s="37"/>
      <c r="P78" s="37"/>
      <c r="Q78" s="37"/>
      <c r="R78" s="14"/>
      <c r="S78" s="37"/>
      <c r="T78" s="37"/>
      <c r="U78" s="37"/>
      <c r="V78" s="14"/>
      <c r="W78" s="37"/>
      <c r="X78" s="37"/>
      <c r="Y78" s="37"/>
      <c r="Z78" s="14"/>
      <c r="AA78" s="37"/>
      <c r="AB78" s="37"/>
      <c r="AC78" s="37"/>
      <c r="AD78" s="14"/>
      <c r="AE78" s="37"/>
      <c r="AF78" s="37"/>
      <c r="AG78" s="37"/>
      <c r="AH78" s="14"/>
      <c r="AI78" s="37"/>
      <c r="AJ78" s="37"/>
      <c r="AK78" s="37"/>
      <c r="AL78" s="14"/>
      <c r="AM78" s="37"/>
      <c r="AN78" s="37"/>
      <c r="AO78" s="37"/>
      <c r="AP78" s="14"/>
      <c r="AQ78" s="382">
        <f t="shared" ref="AQ78:CL78" si="496">1-AQ77</f>
        <v>0.35</v>
      </c>
      <c r="AR78" s="72">
        <f t="shared" si="496"/>
        <v>0.35</v>
      </c>
      <c r="AS78" s="72">
        <f t="shared" si="496"/>
        <v>0.35</v>
      </c>
      <c r="AT78" s="381">
        <f t="shared" si="496"/>
        <v>0.35</v>
      </c>
      <c r="AU78" s="382">
        <f t="shared" si="496"/>
        <v>0.4</v>
      </c>
      <c r="AV78" s="72">
        <f t="shared" si="496"/>
        <v>0.4</v>
      </c>
      <c r="AW78" s="72">
        <f t="shared" si="496"/>
        <v>0.4</v>
      </c>
      <c r="AX78" s="381">
        <f t="shared" si="496"/>
        <v>0.4</v>
      </c>
      <c r="AY78" s="382">
        <f t="shared" si="496"/>
        <v>0.30000000000000004</v>
      </c>
      <c r="AZ78" s="72">
        <f t="shared" si="496"/>
        <v>0.30000000000000004</v>
      </c>
      <c r="BA78" s="72">
        <f t="shared" si="496"/>
        <v>0.30000000000000004</v>
      </c>
      <c r="BB78" s="381">
        <f t="shared" si="496"/>
        <v>0.30000000000000004</v>
      </c>
      <c r="BC78" s="382">
        <f t="shared" si="496"/>
        <v>0.30000000000000004</v>
      </c>
      <c r="BD78" s="72">
        <f t="shared" si="496"/>
        <v>0.30000000000000004</v>
      </c>
      <c r="BE78" s="72">
        <f t="shared" si="496"/>
        <v>0.30000000000000004</v>
      </c>
      <c r="BF78" s="381">
        <f t="shared" si="496"/>
        <v>0.30000000000000004</v>
      </c>
      <c r="BG78" s="382">
        <f t="shared" si="496"/>
        <v>0.30000000000000004</v>
      </c>
      <c r="BH78" s="72">
        <f t="shared" si="496"/>
        <v>0.30000000000000004</v>
      </c>
      <c r="BI78" s="72">
        <f t="shared" si="496"/>
        <v>0.30000000000000004</v>
      </c>
      <c r="BJ78" s="381">
        <f t="shared" si="496"/>
        <v>0.30000000000000004</v>
      </c>
      <c r="BK78" s="72">
        <f t="shared" si="496"/>
        <v>0.35</v>
      </c>
      <c r="BL78" s="72">
        <f t="shared" si="496"/>
        <v>0.35</v>
      </c>
      <c r="BM78" s="72">
        <f t="shared" si="496"/>
        <v>0.35</v>
      </c>
      <c r="BN78" s="381">
        <f t="shared" si="496"/>
        <v>0.35</v>
      </c>
      <c r="BO78" s="72">
        <f t="shared" si="496"/>
        <v>0.35</v>
      </c>
      <c r="BP78" s="72">
        <f t="shared" si="496"/>
        <v>0.35</v>
      </c>
      <c r="BQ78" s="72">
        <f t="shared" si="496"/>
        <v>0.35</v>
      </c>
      <c r="BR78" s="381">
        <f t="shared" si="496"/>
        <v>0.35</v>
      </c>
      <c r="BS78" s="72">
        <f t="shared" si="496"/>
        <v>0.35</v>
      </c>
      <c r="BT78" s="72">
        <f t="shared" si="496"/>
        <v>0.35</v>
      </c>
      <c r="BU78" s="72">
        <f t="shared" si="496"/>
        <v>0.35</v>
      </c>
      <c r="BV78" s="381">
        <f t="shared" si="496"/>
        <v>0.35</v>
      </c>
      <c r="BW78" s="72">
        <f t="shared" si="496"/>
        <v>0.35</v>
      </c>
      <c r="BX78" s="72">
        <f t="shared" si="496"/>
        <v>0.4</v>
      </c>
      <c r="BY78" s="72">
        <f t="shared" si="496"/>
        <v>0.4</v>
      </c>
      <c r="BZ78" s="381">
        <f t="shared" si="496"/>
        <v>0.35</v>
      </c>
      <c r="CA78" s="72">
        <f t="shared" si="496"/>
        <v>0.35</v>
      </c>
      <c r="CB78" s="72">
        <f t="shared" si="496"/>
        <v>0.35</v>
      </c>
      <c r="CC78" s="72">
        <f t="shared" si="496"/>
        <v>0.35</v>
      </c>
      <c r="CD78" s="381">
        <f t="shared" si="496"/>
        <v>0.35</v>
      </c>
      <c r="CE78" s="72">
        <f t="shared" si="496"/>
        <v>0.35</v>
      </c>
      <c r="CF78" s="72">
        <f t="shared" si="496"/>
        <v>0.35</v>
      </c>
      <c r="CG78" s="72">
        <f t="shared" si="496"/>
        <v>0.35</v>
      </c>
      <c r="CH78" s="381">
        <f t="shared" si="496"/>
        <v>0.35</v>
      </c>
      <c r="CI78" s="72">
        <f t="shared" si="496"/>
        <v>0.35</v>
      </c>
      <c r="CJ78" s="72">
        <f t="shared" si="496"/>
        <v>0.35</v>
      </c>
      <c r="CK78" s="72">
        <f t="shared" si="496"/>
        <v>0.35</v>
      </c>
      <c r="CL78" s="381">
        <f t="shared" si="496"/>
        <v>0.35</v>
      </c>
      <c r="CM78" s="72">
        <f t="shared" ref="CM78:DA78" si="497">1-CM77</f>
        <v>0.35</v>
      </c>
      <c r="CN78" s="72">
        <f t="shared" si="497"/>
        <v>0.35</v>
      </c>
      <c r="CO78" s="72">
        <f t="shared" si="497"/>
        <v>0.35</v>
      </c>
      <c r="CP78" s="381">
        <f t="shared" si="497"/>
        <v>0.35</v>
      </c>
      <c r="CQ78" s="72">
        <f t="shared" si="497"/>
        <v>0.35</v>
      </c>
      <c r="CR78" s="72">
        <f t="shared" si="497"/>
        <v>0.35</v>
      </c>
      <c r="CS78" s="72">
        <f t="shared" si="497"/>
        <v>0.35</v>
      </c>
      <c r="CT78" s="381">
        <f t="shared" si="497"/>
        <v>0.35</v>
      </c>
      <c r="CU78" s="72">
        <f t="shared" si="497"/>
        <v>0.35</v>
      </c>
      <c r="CV78" s="72">
        <f t="shared" si="497"/>
        <v>0.35</v>
      </c>
      <c r="CW78" s="72">
        <f t="shared" si="497"/>
        <v>0.35</v>
      </c>
      <c r="CX78" s="72">
        <f t="shared" si="497"/>
        <v>0.35</v>
      </c>
      <c r="CY78" s="382">
        <f t="shared" si="497"/>
        <v>0.35</v>
      </c>
      <c r="CZ78" s="72">
        <f t="shared" si="497"/>
        <v>0.35</v>
      </c>
      <c r="DA78" s="72">
        <f t="shared" si="497"/>
        <v>0.35</v>
      </c>
      <c r="DB78" s="72">
        <f t="shared" ref="DB78" si="498">1-DB77</f>
        <v>0.35</v>
      </c>
      <c r="DC78" s="382">
        <f t="shared" ref="DC78:DE78" si="499">1-DC77</f>
        <v>0.35</v>
      </c>
      <c r="DD78" s="72">
        <f t="shared" si="499"/>
        <v>0.35</v>
      </c>
      <c r="DE78" s="72">
        <f t="shared" si="499"/>
        <v>0.35</v>
      </c>
      <c r="DF78" s="72">
        <f t="shared" ref="DF78" si="500">1-DF77</f>
        <v>0.35</v>
      </c>
      <c r="DG78" s="382">
        <f t="shared" ref="DG78:DJ78" si="501">1-DG77</f>
        <v>0.35</v>
      </c>
      <c r="DH78" s="72">
        <f t="shared" si="501"/>
        <v>0.35</v>
      </c>
      <c r="DI78" s="72">
        <f t="shared" si="501"/>
        <v>0.35</v>
      </c>
      <c r="DJ78" s="72">
        <f t="shared" si="501"/>
        <v>0.35</v>
      </c>
      <c r="DK78" s="382">
        <f t="shared" ref="DK78:DN78" si="502">1-DK77</f>
        <v>0.35</v>
      </c>
      <c r="DL78" s="72">
        <f t="shared" si="502"/>
        <v>0.35</v>
      </c>
      <c r="DM78" s="72">
        <f t="shared" si="502"/>
        <v>0.35</v>
      </c>
      <c r="DN78" s="381">
        <f t="shared" si="502"/>
        <v>0.35</v>
      </c>
      <c r="DO78" s="72">
        <f t="shared" ref="DO78:DR78" si="503">1-DO77</f>
        <v>0.35</v>
      </c>
      <c r="DP78" s="72">
        <f t="shared" si="503"/>
        <v>0.35</v>
      </c>
      <c r="DQ78" s="72">
        <f t="shared" si="503"/>
        <v>0.35</v>
      </c>
      <c r="DR78" s="72">
        <f t="shared" si="503"/>
        <v>0.35</v>
      </c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E78" s="209"/>
      <c r="TM78" s="37"/>
      <c r="TN78" s="37"/>
      <c r="TO78" s="37"/>
      <c r="TP78" s="37"/>
      <c r="TQ78" s="37"/>
      <c r="TR78" s="72">
        <f>TR75/TR73</f>
        <v>0.35000000000000003</v>
      </c>
      <c r="TS78" s="72">
        <f t="shared" ref="TS78:TY78" si="504">TS75/TS73</f>
        <v>0.40000000000000008</v>
      </c>
      <c r="TT78" s="72">
        <f t="shared" si="504"/>
        <v>0.30000000000000004</v>
      </c>
      <c r="TU78" s="72">
        <f t="shared" si="504"/>
        <v>0.30000000000000004</v>
      </c>
      <c r="TV78" s="72">
        <f t="shared" si="504"/>
        <v>0.3</v>
      </c>
      <c r="TW78" s="72">
        <f t="shared" si="504"/>
        <v>0.35</v>
      </c>
      <c r="TX78" s="72">
        <f t="shared" si="504"/>
        <v>0.35</v>
      </c>
      <c r="TY78" s="72">
        <f t="shared" si="504"/>
        <v>0.35</v>
      </c>
      <c r="TZ78" s="72">
        <f t="shared" ref="TZ78:UE78" si="505">TZ75/TZ73</f>
        <v>0.37683618931849716</v>
      </c>
      <c r="UA78" s="72">
        <f t="shared" si="505"/>
        <v>0.34999999999999987</v>
      </c>
      <c r="UB78" s="72">
        <f t="shared" si="505"/>
        <v>0.35</v>
      </c>
      <c r="UC78" s="72">
        <f t="shared" si="505"/>
        <v>0.35</v>
      </c>
      <c r="UD78" s="72">
        <f t="shared" si="505"/>
        <v>0.35</v>
      </c>
      <c r="UE78" s="72">
        <f t="shared" si="505"/>
        <v>0.34999999999999992</v>
      </c>
      <c r="UF78" s="72">
        <f t="shared" ref="UF78:UK78" si="506">UF75/UF73</f>
        <v>0.34999999999999992</v>
      </c>
      <c r="UG78" s="72">
        <f t="shared" si="506"/>
        <v>0.35</v>
      </c>
      <c r="UH78" s="72">
        <f t="shared" si="506"/>
        <v>0.34999999999999992</v>
      </c>
      <c r="UI78" s="72">
        <f t="shared" si="506"/>
        <v>0.34999999999999992</v>
      </c>
      <c r="UJ78" s="72">
        <f t="shared" si="506"/>
        <v>0.34999999999999992</v>
      </c>
      <c r="UK78" s="72">
        <f t="shared" si="506"/>
        <v>0.34999999999999992</v>
      </c>
    </row>
    <row r="79" spans="3:557">
      <c r="AQ79" s="1016"/>
      <c r="AU79" s="1016"/>
      <c r="AY79" s="1016"/>
      <c r="BC79" s="1016"/>
      <c r="BG79" s="1016"/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E79" s="209"/>
    </row>
    <row r="80" spans="3:557" s="1279" customFormat="1">
      <c r="C80" s="947"/>
      <c r="D80" s="947" t="s">
        <v>737</v>
      </c>
      <c r="E80" s="947"/>
      <c r="F80" s="948"/>
      <c r="G80" s="947"/>
      <c r="H80" s="947"/>
      <c r="I80" s="947"/>
      <c r="J80" s="948"/>
      <c r="K80" s="947"/>
      <c r="L80" s="947"/>
      <c r="M80" s="947"/>
      <c r="N80" s="948"/>
      <c r="O80" s="947"/>
      <c r="P80" s="947"/>
      <c r="Q80" s="947"/>
      <c r="R80" s="948"/>
      <c r="S80" s="947"/>
      <c r="T80" s="947"/>
      <c r="U80" s="947"/>
      <c r="V80" s="948"/>
      <c r="W80" s="947"/>
      <c r="X80" s="947"/>
      <c r="Y80" s="947"/>
      <c r="Z80" s="948"/>
      <c r="AA80" s="947"/>
      <c r="AB80" s="947"/>
      <c r="AC80" s="947"/>
      <c r="AD80" s="948"/>
      <c r="AE80" s="947"/>
      <c r="AF80" s="947"/>
      <c r="AG80" s="947"/>
      <c r="AH80" s="948"/>
      <c r="AI80" s="947"/>
      <c r="AJ80" s="947"/>
      <c r="AK80" s="947"/>
      <c r="AL80" s="948"/>
      <c r="AM80" s="947"/>
      <c r="AN80" s="947"/>
      <c r="AO80" s="947"/>
      <c r="AP80" s="948"/>
      <c r="AQ80" s="1032">
        <f t="shared" ref="AQ80:BF80" si="507">AQ27</f>
        <v>0.79663488799999982</v>
      </c>
      <c r="AR80" s="947">
        <f t="shared" si="507"/>
        <v>0.86655985649999978</v>
      </c>
      <c r="AS80" s="947">
        <f t="shared" si="507"/>
        <v>0.93177711899999982</v>
      </c>
      <c r="AT80" s="948">
        <f t="shared" si="507"/>
        <v>0.64923208999999982</v>
      </c>
      <c r="AU80" s="1032">
        <f t="shared" si="507"/>
        <v>0.68881963999999996</v>
      </c>
      <c r="AV80" s="947">
        <f t="shared" si="507"/>
        <v>0.64189618999999976</v>
      </c>
      <c r="AW80" s="947">
        <f t="shared" si="507"/>
        <v>0.67902785999999982</v>
      </c>
      <c r="AX80" s="948">
        <f t="shared" si="507"/>
        <v>0.64923209000000015</v>
      </c>
      <c r="AY80" s="1032">
        <f t="shared" si="507"/>
        <v>0.57378479999999998</v>
      </c>
      <c r="AZ80" s="947">
        <f t="shared" si="507"/>
        <v>0.54830400000000012</v>
      </c>
      <c r="BA80" s="947">
        <f t="shared" si="507"/>
        <v>0.4844789599999999</v>
      </c>
      <c r="BB80" s="948">
        <f t="shared" si="507"/>
        <v>0.5302150000000001</v>
      </c>
      <c r="BC80" s="1032">
        <f t="shared" si="507"/>
        <v>0.95825612999999998</v>
      </c>
      <c r="BD80" s="947">
        <f t="shared" si="507"/>
        <v>0.94333623999999994</v>
      </c>
      <c r="BE80" s="947">
        <f t="shared" si="507"/>
        <v>0.90868238999999984</v>
      </c>
      <c r="BF80" s="948">
        <f t="shared" si="507"/>
        <v>0.81965939999999959</v>
      </c>
      <c r="BG80" s="1032">
        <f>BG27</f>
        <v>0.87215957999999982</v>
      </c>
      <c r="BH80" s="947">
        <f>BH27</f>
        <v>0.91117619999999977</v>
      </c>
      <c r="BI80" s="947">
        <f>BI27</f>
        <v>0.9569518199999999</v>
      </c>
      <c r="BJ80" s="948">
        <f>BJ27</f>
        <v>1.1054386800000002</v>
      </c>
      <c r="BK80" s="947">
        <f>BK27</f>
        <v>1.08471019</v>
      </c>
      <c r="BL80" s="947">
        <f t="shared" ref="BL80:BV80" si="508">BL27</f>
        <v>1.0746928199999999</v>
      </c>
      <c r="BM80" s="947">
        <f t="shared" si="508"/>
        <v>1.0517620999999999</v>
      </c>
      <c r="BN80" s="948">
        <f t="shared" si="508"/>
        <v>1.0015534799999997</v>
      </c>
      <c r="BO80" s="947">
        <f t="shared" si="508"/>
        <v>1.1775696</v>
      </c>
      <c r="BP80" s="947">
        <f t="shared" si="508"/>
        <v>1.1638677999999998</v>
      </c>
      <c r="BQ80" s="947">
        <f t="shared" si="508"/>
        <v>1.2360690299999997</v>
      </c>
      <c r="BR80" s="948">
        <f t="shared" si="508"/>
        <v>1.1764641999999996</v>
      </c>
      <c r="BS80" s="947">
        <f t="shared" si="508"/>
        <v>1.1853683399999997</v>
      </c>
      <c r="BT80" s="947">
        <f t="shared" si="508"/>
        <v>1.1076749199999998</v>
      </c>
      <c r="BU80" s="947">
        <f t="shared" si="508"/>
        <v>1.0808906199999995</v>
      </c>
      <c r="BV80" s="948">
        <f t="shared" si="508"/>
        <v>1.1197119449999997</v>
      </c>
      <c r="BW80" s="947">
        <f t="shared" ref="BW80:CL80" si="509">BW27</f>
        <v>1.2782750159999998</v>
      </c>
      <c r="BX80" s="947">
        <f t="shared" si="509"/>
        <v>1.3182857399999999</v>
      </c>
      <c r="BY80" s="947">
        <f t="shared" si="509"/>
        <v>1.2950240399999997</v>
      </c>
      <c r="BZ80" s="948">
        <f t="shared" si="509"/>
        <v>1.3583343199999993</v>
      </c>
      <c r="CA80" s="947">
        <f t="shared" si="509"/>
        <v>1.3513477999999999</v>
      </c>
      <c r="CB80" s="947">
        <f t="shared" si="509"/>
        <v>1.5593638899999998</v>
      </c>
      <c r="CC80" s="947">
        <f t="shared" si="509"/>
        <v>1.3452419999999998</v>
      </c>
      <c r="CD80" s="948">
        <f t="shared" si="509"/>
        <v>1.503838199999999</v>
      </c>
      <c r="CE80" s="947">
        <f t="shared" si="509"/>
        <v>1.3999323499999998</v>
      </c>
      <c r="CF80" s="947">
        <f t="shared" si="509"/>
        <v>1.4176211599999995</v>
      </c>
      <c r="CG80" s="947">
        <f t="shared" si="509"/>
        <v>1.2552942599999999</v>
      </c>
      <c r="CH80" s="948">
        <f t="shared" si="509"/>
        <v>1.1360100599999989</v>
      </c>
      <c r="CI80" s="947">
        <f t="shared" si="509"/>
        <v>1.4315192799999992</v>
      </c>
      <c r="CJ80" s="947">
        <f t="shared" si="509"/>
        <v>1.4344032899999997</v>
      </c>
      <c r="CK80" s="947">
        <f t="shared" si="509"/>
        <v>1.8495840000000001</v>
      </c>
      <c r="CL80" s="2231">
        <f t="shared" si="509"/>
        <v>1.8739756199999991</v>
      </c>
      <c r="CM80" s="947">
        <f t="shared" ref="CM80:DA80" si="510">CM27</f>
        <v>1.5664534799999996</v>
      </c>
      <c r="CN80" s="947">
        <f t="shared" si="510"/>
        <v>1.5753097599999992</v>
      </c>
      <c r="CO80" s="947">
        <f t="shared" si="510"/>
        <v>1.5833830499999992</v>
      </c>
      <c r="CP80" s="2231">
        <f t="shared" si="510"/>
        <v>1.8566680299999994</v>
      </c>
      <c r="CQ80" s="947">
        <f t="shared" ref="CQ80" si="511">CQ27</f>
        <v>1.707440579999999</v>
      </c>
      <c r="CR80" s="947">
        <f t="shared" si="510"/>
        <v>1.729529099999999</v>
      </c>
      <c r="CS80" s="947">
        <f t="shared" si="510"/>
        <v>1.7011805399999991</v>
      </c>
      <c r="CT80" s="2231">
        <f t="shared" si="510"/>
        <v>1.6317124199999999</v>
      </c>
      <c r="CU80" s="947">
        <f t="shared" si="510"/>
        <v>1.7497315799999993</v>
      </c>
      <c r="CV80" s="947">
        <f t="shared" si="510"/>
        <v>1.8186960599999991</v>
      </c>
      <c r="CW80" s="947">
        <f t="shared" si="510"/>
        <v>1.572352199999999</v>
      </c>
      <c r="CX80" s="947">
        <f t="shared" si="510"/>
        <v>1.705636439999999</v>
      </c>
      <c r="CY80" s="1032">
        <f t="shared" si="510"/>
        <v>1.8265118399999991</v>
      </c>
      <c r="CZ80" s="947">
        <f t="shared" si="510"/>
        <v>1.8354880799999991</v>
      </c>
      <c r="DA80" s="947">
        <f t="shared" si="510"/>
        <v>1.9142164799999992</v>
      </c>
      <c r="DB80" s="947">
        <f t="shared" ref="DB80" si="512">DB27</f>
        <v>1.7782417439999982</v>
      </c>
      <c r="DC80" s="1032">
        <f t="shared" ref="DC80:DF80" si="513">DC27</f>
        <v>2.010162779999999</v>
      </c>
      <c r="DD80" s="947">
        <f t="shared" si="513"/>
        <v>1.9779305399999993</v>
      </c>
      <c r="DE80" s="947">
        <f t="shared" si="513"/>
        <v>1.8079037999999992</v>
      </c>
      <c r="DF80" s="947">
        <f t="shared" si="513"/>
        <v>2.5455040199999988</v>
      </c>
      <c r="DG80" s="1032">
        <f t="shared" ref="DG80:DJ80" si="514">DG27</f>
        <v>2.5606249199999986</v>
      </c>
      <c r="DH80" s="947">
        <f t="shared" si="514"/>
        <v>2.6473375289674914</v>
      </c>
      <c r="DI80" s="947">
        <f t="shared" si="514"/>
        <v>1.4942827193414419</v>
      </c>
      <c r="DJ80" s="947">
        <f t="shared" si="514"/>
        <v>1.770196611600342</v>
      </c>
      <c r="DK80" s="2715">
        <f t="shared" ref="DK80:DN80" si="515">DK27</f>
        <v>1.7868724959832882</v>
      </c>
      <c r="DL80" s="2656">
        <f t="shared" si="515"/>
        <v>2.1316387770629652</v>
      </c>
      <c r="DM80" s="2656">
        <f t="shared" si="515"/>
        <v>2.2960705710178746</v>
      </c>
      <c r="DN80" s="2668">
        <f t="shared" si="515"/>
        <v>2.5926010680213709</v>
      </c>
      <c r="DO80" s="2656">
        <f t="shared" ref="DO80:DR80" si="516">DO27</f>
        <v>1.9646309956492163</v>
      </c>
      <c r="DP80" s="2656">
        <f t="shared" si="516"/>
        <v>2.1410453770860753</v>
      </c>
      <c r="DQ80" s="2656">
        <f t="shared" si="516"/>
        <v>2.3374278329011773</v>
      </c>
      <c r="DR80" s="2656">
        <f t="shared" si="516"/>
        <v>2.556487574789069</v>
      </c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D80" s="2"/>
      <c r="TE80" s="209"/>
      <c r="TF80" s="474"/>
      <c r="TG80" s="474"/>
      <c r="TH80" s="2"/>
      <c r="TI80" s="2"/>
      <c r="TJ80" s="2"/>
      <c r="TK80" s="2"/>
      <c r="TL80" s="2"/>
      <c r="TM80" s="947">
        <f>SUM(G80:J80)</f>
        <v>0</v>
      </c>
      <c r="TN80" s="947">
        <f>SUM(AA80:AD80)</f>
        <v>0</v>
      </c>
      <c r="TO80" s="947">
        <f>SUM(AE80:AH80)</f>
        <v>0</v>
      </c>
      <c r="TP80" s="947">
        <f>SUM(AI80:AL80)</f>
        <v>0</v>
      </c>
      <c r="TQ80" s="947">
        <f>SUM(AM80:AP80)</f>
        <v>0</v>
      </c>
      <c r="TR80" s="947">
        <f>SUM(AQ80:AT80)</f>
        <v>3.2442039534999996</v>
      </c>
      <c r="TS80" s="947">
        <f>SUM(AU80:AX80)</f>
        <v>2.6589757799999996</v>
      </c>
      <c r="TT80" s="947">
        <f>SUM(AY80:BB80)</f>
        <v>2.13678276</v>
      </c>
      <c r="TU80" s="947">
        <f>SUM(BC80:BF80)</f>
        <v>3.629934159999999</v>
      </c>
      <c r="TV80" s="947">
        <f>SUM(BG80:BJ80)</f>
        <v>3.8457262799999996</v>
      </c>
      <c r="TW80" s="947">
        <f>SUM(BK80:BN80)</f>
        <v>4.2127185899999997</v>
      </c>
      <c r="TX80" s="947">
        <f>SUM(BO80:BR80)</f>
        <v>4.7539706299999995</v>
      </c>
      <c r="TY80" s="947">
        <f>SUM(BS80:BV80)</f>
        <v>4.493645824999998</v>
      </c>
      <c r="TZ80" s="947">
        <f>SUM(BW80:BZ80)</f>
        <v>5.2499191159999983</v>
      </c>
      <c r="UA80" s="947">
        <f>SUM(CA80:CD80)</f>
        <v>5.759791889999998</v>
      </c>
      <c r="UB80" s="947">
        <f>SUM(CE80:CH80)</f>
        <v>5.2088578299999977</v>
      </c>
      <c r="UC80" s="947">
        <f>SUM(CI80:CL80)</f>
        <v>6.5894821899999982</v>
      </c>
      <c r="UD80" s="947">
        <f>SUM(CM80:CP80)</f>
        <v>6.5818143199999977</v>
      </c>
      <c r="UE80" s="947">
        <f>SUM(CQ80:CT80)</f>
        <v>6.7698626399999977</v>
      </c>
      <c r="UF80" s="947">
        <f>SUM(CU80:CX80)</f>
        <v>6.846416279999997</v>
      </c>
      <c r="UG80" s="947">
        <f>SUM(CY80:DB80)</f>
        <v>7.3544581439999952</v>
      </c>
      <c r="UH80" s="947">
        <f>SUM(DC80:DF80)</f>
        <v>8.3415011399999965</v>
      </c>
      <c r="UI80" s="947">
        <f t="shared" ref="UI80:UK82" si="517">SUMIF($G$2:$SY$2,UI$2,$G80:$SY80)</f>
        <v>8.4724417799092731</v>
      </c>
      <c r="UJ80" s="947">
        <f t="shared" si="517"/>
        <v>8.8071829120854979</v>
      </c>
      <c r="UK80" s="947">
        <f t="shared" si="517"/>
        <v>8.9995917804255381</v>
      </c>
    </row>
    <row r="81" spans="3:557">
      <c r="E81" s="1" t="s">
        <v>673</v>
      </c>
      <c r="F81" s="178"/>
      <c r="AQ81" s="474">
        <f t="shared" ref="AQ81:CL81" si="518">AQ80-AQ82</f>
        <v>0.5178126771999999</v>
      </c>
      <c r="AR81" s="474">
        <f t="shared" si="518"/>
        <v>0.56326390672499982</v>
      </c>
      <c r="AS81" s="474">
        <f t="shared" si="518"/>
        <v>0.60565512734999993</v>
      </c>
      <c r="AT81" s="663">
        <f t="shared" si="518"/>
        <v>0.42200085849999991</v>
      </c>
      <c r="AU81" s="474">
        <f t="shared" si="518"/>
        <v>0.41329178399999994</v>
      </c>
      <c r="AV81" s="474">
        <f t="shared" si="518"/>
        <v>0.38513771399999985</v>
      </c>
      <c r="AW81" s="474">
        <f t="shared" si="518"/>
        <v>0.4074167159999999</v>
      </c>
      <c r="AX81" s="663">
        <f t="shared" si="518"/>
        <v>0.38953925400000006</v>
      </c>
      <c r="AY81" s="474">
        <f t="shared" si="518"/>
        <v>0.40164935999999996</v>
      </c>
      <c r="AZ81" s="474">
        <f t="shared" si="518"/>
        <v>0.38381280000000007</v>
      </c>
      <c r="BA81" s="474">
        <f t="shared" si="518"/>
        <v>0.33913527199999993</v>
      </c>
      <c r="BB81" s="663">
        <f t="shared" si="518"/>
        <v>0.37115050000000005</v>
      </c>
      <c r="BC81" s="474">
        <f t="shared" si="518"/>
        <v>0.67077929099999989</v>
      </c>
      <c r="BD81" s="474">
        <f t="shared" si="518"/>
        <v>0.66033536799999992</v>
      </c>
      <c r="BE81" s="474">
        <f t="shared" si="518"/>
        <v>0.63607767299999984</v>
      </c>
      <c r="BF81" s="663">
        <f t="shared" si="518"/>
        <v>0.57376157999999966</v>
      </c>
      <c r="BG81" s="474">
        <f t="shared" si="518"/>
        <v>0.61051170599999982</v>
      </c>
      <c r="BH81" s="474">
        <f t="shared" si="518"/>
        <v>0.63782333999999974</v>
      </c>
      <c r="BI81" s="474">
        <f t="shared" si="518"/>
        <v>0.66986627399999987</v>
      </c>
      <c r="BJ81" s="663">
        <f t="shared" si="518"/>
        <v>0.77380707600000009</v>
      </c>
      <c r="BK81" s="474">
        <f t="shared" si="518"/>
        <v>0.70506162350000001</v>
      </c>
      <c r="BL81" s="474">
        <f t="shared" si="518"/>
        <v>0.69855033300000002</v>
      </c>
      <c r="BM81" s="474">
        <f t="shared" si="518"/>
        <v>0.68364536499999995</v>
      </c>
      <c r="BN81" s="663">
        <f t="shared" si="518"/>
        <v>0.65100976199999983</v>
      </c>
      <c r="BO81" s="474">
        <f t="shared" si="518"/>
        <v>0.76542024000000008</v>
      </c>
      <c r="BP81" s="474">
        <f t="shared" si="518"/>
        <v>0.75651406999999993</v>
      </c>
      <c r="BQ81" s="474">
        <f t="shared" si="518"/>
        <v>0.80344486949999983</v>
      </c>
      <c r="BR81" s="663">
        <f t="shared" si="518"/>
        <v>0.76470172999999986</v>
      </c>
      <c r="BS81" s="474">
        <f t="shared" si="518"/>
        <v>0.77048942099999984</v>
      </c>
      <c r="BT81" s="474">
        <f t="shared" si="518"/>
        <v>0.71998869799999987</v>
      </c>
      <c r="BU81" s="474">
        <f t="shared" si="518"/>
        <v>0.7025789029999997</v>
      </c>
      <c r="BV81" s="663">
        <f t="shared" si="518"/>
        <v>0.72781276424999986</v>
      </c>
      <c r="BW81" s="474">
        <f t="shared" si="518"/>
        <v>0.83087876039999986</v>
      </c>
      <c r="BX81" s="474">
        <f t="shared" si="518"/>
        <v>0.79097144399999986</v>
      </c>
      <c r="BY81" s="474">
        <f t="shared" si="518"/>
        <v>0.77701442399999976</v>
      </c>
      <c r="BZ81" s="663">
        <f t="shared" si="518"/>
        <v>0.88291730799999957</v>
      </c>
      <c r="CA81" s="474">
        <f t="shared" si="518"/>
        <v>0.87837606999999995</v>
      </c>
      <c r="CB81" s="474">
        <f t="shared" si="518"/>
        <v>1.0135865284999999</v>
      </c>
      <c r="CC81" s="474">
        <f t="shared" si="518"/>
        <v>0.87440729999999989</v>
      </c>
      <c r="CD81" s="663">
        <f t="shared" si="518"/>
        <v>0.97749482999999937</v>
      </c>
      <c r="CE81" s="474">
        <f t="shared" si="518"/>
        <v>0.90995602749999993</v>
      </c>
      <c r="CF81" s="474">
        <f t="shared" si="518"/>
        <v>0.92145375399999963</v>
      </c>
      <c r="CG81" s="474">
        <f t="shared" si="518"/>
        <v>0.81594126899999997</v>
      </c>
      <c r="CH81" s="663">
        <f t="shared" si="518"/>
        <v>0.73840653899999931</v>
      </c>
      <c r="CI81" s="474">
        <f t="shared" si="518"/>
        <v>0.93048753199999945</v>
      </c>
      <c r="CJ81" s="474">
        <f t="shared" si="518"/>
        <v>0.93236213849999983</v>
      </c>
      <c r="CK81" s="474">
        <f t="shared" si="518"/>
        <v>1.2022296000000001</v>
      </c>
      <c r="CL81" s="663">
        <f t="shared" si="518"/>
        <v>1.2180841529999995</v>
      </c>
      <c r="CM81" s="474">
        <f t="shared" ref="CM81:DA81" si="519">CM80-CM82</f>
        <v>1.0181947619999998</v>
      </c>
      <c r="CN81" s="474">
        <f t="shared" si="519"/>
        <v>1.0239513439999994</v>
      </c>
      <c r="CO81" s="474">
        <f t="shared" si="519"/>
        <v>1.0291989824999996</v>
      </c>
      <c r="CP81" s="663">
        <f t="shared" si="519"/>
        <v>1.2068342194999997</v>
      </c>
      <c r="CQ81" s="474">
        <f t="shared" ref="CQ81" si="520">CQ80-CQ82</f>
        <v>1.1098363769999993</v>
      </c>
      <c r="CR81" s="474">
        <f t="shared" si="519"/>
        <v>1.1241939149999993</v>
      </c>
      <c r="CS81" s="474">
        <f t="shared" si="519"/>
        <v>1.1057673509999995</v>
      </c>
      <c r="CT81" s="663">
        <f t="shared" si="519"/>
        <v>1.0606130729999999</v>
      </c>
      <c r="CU81" s="474">
        <f t="shared" si="519"/>
        <v>1.1373255269999996</v>
      </c>
      <c r="CV81" s="474">
        <f t="shared" si="519"/>
        <v>1.1821524389999993</v>
      </c>
      <c r="CW81" s="474">
        <f t="shared" si="519"/>
        <v>1.0220289299999994</v>
      </c>
      <c r="CX81" s="474">
        <f t="shared" si="519"/>
        <v>1.1086636859999994</v>
      </c>
      <c r="CY81" s="664">
        <f t="shared" si="519"/>
        <v>1.1872326959999995</v>
      </c>
      <c r="CZ81" s="474">
        <f t="shared" si="519"/>
        <v>1.1930672519999994</v>
      </c>
      <c r="DA81" s="474">
        <f t="shared" si="519"/>
        <v>1.2442407119999994</v>
      </c>
      <c r="DB81" s="474">
        <f t="shared" ref="DB81" si="521">DB80-DB82</f>
        <v>1.1558571335999988</v>
      </c>
      <c r="DC81" s="664">
        <f t="shared" ref="DC81:DF81" si="522">DC80-DC82</f>
        <v>1.3066058069999995</v>
      </c>
      <c r="DD81" s="474">
        <f t="shared" si="522"/>
        <v>1.2856548509999997</v>
      </c>
      <c r="DE81" s="474">
        <f t="shared" si="522"/>
        <v>1.1751374699999995</v>
      </c>
      <c r="DF81" s="474">
        <f t="shared" si="522"/>
        <v>1.6545776129999994</v>
      </c>
      <c r="DG81" s="664">
        <f t="shared" ref="DG81:DJ81" si="523">DG80-DG82</f>
        <v>1.6644061979999991</v>
      </c>
      <c r="DH81" s="474">
        <f t="shared" si="523"/>
        <v>1.7207693938288695</v>
      </c>
      <c r="DI81" s="474">
        <f t="shared" si="523"/>
        <v>0.97128376757193724</v>
      </c>
      <c r="DJ81" s="474">
        <f t="shared" si="523"/>
        <v>1.1506277975402224</v>
      </c>
      <c r="DK81" s="664">
        <f t="shared" ref="DK81:DN81" si="524">DK80-DK82</f>
        <v>1.1614671223891375</v>
      </c>
      <c r="DL81" s="474">
        <f t="shared" si="524"/>
        <v>1.3855652050909275</v>
      </c>
      <c r="DM81" s="474">
        <f t="shared" si="524"/>
        <v>1.4924458711616184</v>
      </c>
      <c r="DN81" s="663">
        <f t="shared" si="524"/>
        <v>1.6851906942138912</v>
      </c>
      <c r="DO81" s="474">
        <f t="shared" ref="DO81:DR81" si="525">DO80-DO82</f>
        <v>1.2770101471719906</v>
      </c>
      <c r="DP81" s="474">
        <f t="shared" si="525"/>
        <v>1.391679495105949</v>
      </c>
      <c r="DQ81" s="474">
        <f t="shared" si="525"/>
        <v>1.5193280913857654</v>
      </c>
      <c r="DR81" s="474">
        <f t="shared" si="525"/>
        <v>1.6617169236128948</v>
      </c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E81" s="209"/>
      <c r="TM81" s="844">
        <f>SUM(G81:J81)</f>
        <v>0</v>
      </c>
      <c r="TN81" s="844">
        <f>SUM(AA81:AD81)</f>
        <v>0</v>
      </c>
      <c r="TO81" s="844">
        <f>SUM(AE81:AH81)</f>
        <v>0</v>
      </c>
      <c r="TP81" s="844">
        <f>SUM(AI81:AL81)</f>
        <v>0</v>
      </c>
      <c r="TQ81" s="844">
        <f>SUM(AM81:AP81)</f>
        <v>0</v>
      </c>
      <c r="TR81" s="844">
        <f>SUM(AQ81:AT81)</f>
        <v>2.1087325697749995</v>
      </c>
      <c r="TS81" s="844">
        <f>SUM(AU81:AX81)</f>
        <v>1.5953854679999997</v>
      </c>
      <c r="TT81" s="844">
        <f>SUM(AY81:BB81)</f>
        <v>1.495747932</v>
      </c>
      <c r="TU81" s="844">
        <f>SUM(BC81:BF81)</f>
        <v>2.5409539119999995</v>
      </c>
      <c r="TV81" s="844">
        <f>SUM(BG81:BJ81)</f>
        <v>2.6920083959999994</v>
      </c>
      <c r="TW81" s="844">
        <f>SUM(BK81:BN81)</f>
        <v>2.7382670834999998</v>
      </c>
      <c r="TX81" s="844">
        <f>SUM(BO81:BR81)</f>
        <v>3.0900809094999993</v>
      </c>
      <c r="TY81" s="844">
        <f>SUM(BS81:BV81)</f>
        <v>2.920869786249999</v>
      </c>
      <c r="TZ81" s="844">
        <f>SUM(BW81:BZ81)</f>
        <v>3.2817819363999994</v>
      </c>
      <c r="UA81" s="844">
        <f>SUM(CA81:CD81)</f>
        <v>3.7438647284999993</v>
      </c>
      <c r="UB81" s="844">
        <f>SUM(CE81:CH81)</f>
        <v>3.3857575894999989</v>
      </c>
      <c r="UC81" s="844">
        <f>SUM(CI81:CL81)</f>
        <v>4.2831634234999987</v>
      </c>
      <c r="UD81" s="844">
        <f>SUM(CM81:CP81)</f>
        <v>4.2781793079999986</v>
      </c>
      <c r="UE81" s="844">
        <f>SUM(CQ81:CT81)</f>
        <v>4.4004107159999979</v>
      </c>
      <c r="UF81" s="844">
        <f>SUM(CU81:CX81)</f>
        <v>4.4501705819999984</v>
      </c>
      <c r="UG81" s="844">
        <f>SUM(CY81:DB81)</f>
        <v>4.7803977935999971</v>
      </c>
      <c r="UH81" s="844">
        <f>SUM(DC81:DF81)</f>
        <v>5.4219757409999971</v>
      </c>
      <c r="UI81" s="844">
        <f t="shared" si="517"/>
        <v>5.5070871569410285</v>
      </c>
      <c r="UJ81" s="844">
        <f t="shared" si="517"/>
        <v>5.7246688928555747</v>
      </c>
      <c r="UK81" s="844">
        <f t="shared" si="517"/>
        <v>5.8497346572766</v>
      </c>
    </row>
    <row r="82" spans="3:557">
      <c r="C82" s="37"/>
      <c r="D82" s="37"/>
      <c r="E82" s="783" t="s">
        <v>678</v>
      </c>
      <c r="F82" s="459"/>
      <c r="G82" s="37"/>
      <c r="H82" s="37"/>
      <c r="I82" s="37"/>
      <c r="J82" s="14"/>
      <c r="K82" s="37"/>
      <c r="L82" s="37"/>
      <c r="M82" s="37"/>
      <c r="N82" s="14"/>
      <c r="O82" s="37"/>
      <c r="P82" s="37"/>
      <c r="Q82" s="37"/>
      <c r="R82" s="14"/>
      <c r="S82" s="37"/>
      <c r="T82" s="37"/>
      <c r="U82" s="37"/>
      <c r="V82" s="14"/>
      <c r="W82" s="37"/>
      <c r="X82" s="37"/>
      <c r="Y82" s="37"/>
      <c r="Z82" s="14"/>
      <c r="AA82" s="37"/>
      <c r="AB82" s="37"/>
      <c r="AC82" s="37"/>
      <c r="AD82" s="14"/>
      <c r="AE82" s="37"/>
      <c r="AF82" s="37"/>
      <c r="AG82" s="37"/>
      <c r="AH82" s="14"/>
      <c r="AI82" s="37"/>
      <c r="AJ82" s="37"/>
      <c r="AK82" s="37"/>
      <c r="AL82" s="14"/>
      <c r="AM82" s="37"/>
      <c r="AN82" s="37"/>
      <c r="AO82" s="37"/>
      <c r="AP82" s="14"/>
      <c r="AQ82" s="874">
        <f t="shared" ref="AQ82:BV82" si="526">AQ80*AQ85</f>
        <v>0.27882221079999991</v>
      </c>
      <c r="AR82" s="874">
        <f t="shared" si="526"/>
        <v>0.30329594977499991</v>
      </c>
      <c r="AS82" s="874">
        <f t="shared" si="526"/>
        <v>0.32612199164999994</v>
      </c>
      <c r="AT82" s="875">
        <f t="shared" si="526"/>
        <v>0.22723123149999991</v>
      </c>
      <c r="AU82" s="874">
        <f t="shared" si="526"/>
        <v>0.27552785600000002</v>
      </c>
      <c r="AV82" s="874">
        <f t="shared" si="526"/>
        <v>0.2567584759999999</v>
      </c>
      <c r="AW82" s="874">
        <f t="shared" si="526"/>
        <v>0.27161114399999992</v>
      </c>
      <c r="AX82" s="875">
        <f t="shared" si="526"/>
        <v>0.25969283600000009</v>
      </c>
      <c r="AY82" s="874">
        <f t="shared" si="526"/>
        <v>0.17213544000000003</v>
      </c>
      <c r="AZ82" s="874">
        <f t="shared" si="526"/>
        <v>0.16449120000000006</v>
      </c>
      <c r="BA82" s="874">
        <f t="shared" si="526"/>
        <v>0.145343688</v>
      </c>
      <c r="BB82" s="875">
        <f t="shared" si="526"/>
        <v>0.15906450000000005</v>
      </c>
      <c r="BC82" s="874">
        <f t="shared" si="526"/>
        <v>0.28747683900000004</v>
      </c>
      <c r="BD82" s="874">
        <f t="shared" si="526"/>
        <v>0.28300087200000001</v>
      </c>
      <c r="BE82" s="874">
        <f t="shared" si="526"/>
        <v>0.272604717</v>
      </c>
      <c r="BF82" s="875">
        <f t="shared" si="526"/>
        <v>0.24589781999999991</v>
      </c>
      <c r="BG82" s="874">
        <f t="shared" si="526"/>
        <v>0.261647874</v>
      </c>
      <c r="BH82" s="874">
        <f t="shared" si="526"/>
        <v>0.27335285999999998</v>
      </c>
      <c r="BI82" s="874">
        <f t="shared" si="526"/>
        <v>0.28708554600000002</v>
      </c>
      <c r="BJ82" s="875">
        <f t="shared" si="526"/>
        <v>0.33163160400000014</v>
      </c>
      <c r="BK82" s="874">
        <f t="shared" si="526"/>
        <v>0.37964856650000001</v>
      </c>
      <c r="BL82" s="874">
        <f t="shared" si="526"/>
        <v>0.37614248699999991</v>
      </c>
      <c r="BM82" s="874">
        <f t="shared" si="526"/>
        <v>0.36811673499999997</v>
      </c>
      <c r="BN82" s="875">
        <f t="shared" si="526"/>
        <v>0.35054371799999984</v>
      </c>
      <c r="BO82" s="874">
        <f t="shared" si="526"/>
        <v>0.41214935999999996</v>
      </c>
      <c r="BP82" s="874">
        <f t="shared" si="526"/>
        <v>0.40735372999999991</v>
      </c>
      <c r="BQ82" s="874">
        <f t="shared" si="526"/>
        <v>0.43262416049999985</v>
      </c>
      <c r="BR82" s="875">
        <f t="shared" si="526"/>
        <v>0.41176246999999983</v>
      </c>
      <c r="BS82" s="874">
        <f t="shared" si="526"/>
        <v>0.41487891899999985</v>
      </c>
      <c r="BT82" s="874">
        <f t="shared" si="526"/>
        <v>0.38768622199999991</v>
      </c>
      <c r="BU82" s="874">
        <f t="shared" si="526"/>
        <v>0.37831171699999977</v>
      </c>
      <c r="BV82" s="875">
        <f t="shared" si="526"/>
        <v>0.39189918074999985</v>
      </c>
      <c r="BW82" s="874">
        <f t="shared" ref="BW82:CL82" si="527">BW80*BW85</f>
        <v>0.4473962555999999</v>
      </c>
      <c r="BX82" s="874">
        <f t="shared" si="527"/>
        <v>0.52731429600000002</v>
      </c>
      <c r="BY82" s="874">
        <f t="shared" si="527"/>
        <v>0.51800961599999995</v>
      </c>
      <c r="BZ82" s="875">
        <f t="shared" si="527"/>
        <v>0.47541701199999975</v>
      </c>
      <c r="CA82" s="874">
        <f t="shared" si="527"/>
        <v>0.47297172999999992</v>
      </c>
      <c r="CB82" s="874">
        <f t="shared" si="527"/>
        <v>0.54577736149999989</v>
      </c>
      <c r="CC82" s="874">
        <f t="shared" si="527"/>
        <v>0.47083469999999988</v>
      </c>
      <c r="CD82" s="875">
        <f t="shared" si="527"/>
        <v>0.52634336999999964</v>
      </c>
      <c r="CE82" s="874">
        <f t="shared" si="527"/>
        <v>0.48997632249999989</v>
      </c>
      <c r="CF82" s="874">
        <f t="shared" si="527"/>
        <v>0.49616740599999981</v>
      </c>
      <c r="CG82" s="874">
        <f t="shared" si="527"/>
        <v>0.43935299099999992</v>
      </c>
      <c r="CH82" s="875">
        <f t="shared" si="527"/>
        <v>0.39760352099999963</v>
      </c>
      <c r="CI82" s="874">
        <f t="shared" si="527"/>
        <v>0.50103174799999972</v>
      </c>
      <c r="CJ82" s="874">
        <f t="shared" si="527"/>
        <v>0.50204115149999984</v>
      </c>
      <c r="CK82" s="874">
        <f t="shared" si="527"/>
        <v>0.6473544</v>
      </c>
      <c r="CL82" s="875">
        <f t="shared" si="527"/>
        <v>0.65589146699999967</v>
      </c>
      <c r="CM82" s="874">
        <f t="shared" ref="CM82:DA82" si="528">CM80*CM85</f>
        <v>0.54825871799999981</v>
      </c>
      <c r="CN82" s="874">
        <f t="shared" si="528"/>
        <v>0.55135841599999968</v>
      </c>
      <c r="CO82" s="874">
        <f t="shared" si="528"/>
        <v>0.55418406749999971</v>
      </c>
      <c r="CP82" s="875">
        <f t="shared" si="528"/>
        <v>0.64983381049999978</v>
      </c>
      <c r="CQ82" s="874">
        <f t="shared" ref="CQ82" si="529">CQ80*CQ85</f>
        <v>0.59760420299999961</v>
      </c>
      <c r="CR82" s="874">
        <f t="shared" si="528"/>
        <v>0.60533518499999961</v>
      </c>
      <c r="CS82" s="874">
        <f t="shared" si="528"/>
        <v>0.59541318899999962</v>
      </c>
      <c r="CT82" s="875">
        <f t="shared" si="528"/>
        <v>0.57109934699999998</v>
      </c>
      <c r="CU82" s="874">
        <f t="shared" si="528"/>
        <v>0.61240605299999973</v>
      </c>
      <c r="CV82" s="874">
        <f t="shared" si="528"/>
        <v>0.63654362099999962</v>
      </c>
      <c r="CW82" s="874">
        <f t="shared" si="528"/>
        <v>0.55032326999999959</v>
      </c>
      <c r="CX82" s="874">
        <f t="shared" si="528"/>
        <v>0.59697275399999961</v>
      </c>
      <c r="CY82" s="951">
        <f t="shared" si="528"/>
        <v>0.63927914399999963</v>
      </c>
      <c r="CZ82" s="874">
        <f t="shared" si="528"/>
        <v>0.64242082799999967</v>
      </c>
      <c r="DA82" s="874">
        <f t="shared" si="528"/>
        <v>0.66997576799999969</v>
      </c>
      <c r="DB82" s="874">
        <f t="shared" ref="DB82" si="530">DB80*DB85</f>
        <v>0.62238461039999937</v>
      </c>
      <c r="DC82" s="951">
        <f t="shared" ref="DC82:DE82" si="531">DC80*DC85</f>
        <v>0.70355697299999964</v>
      </c>
      <c r="DD82" s="874">
        <f t="shared" si="531"/>
        <v>0.69227568899999969</v>
      </c>
      <c r="DE82" s="874">
        <f t="shared" si="531"/>
        <v>0.63276632999999971</v>
      </c>
      <c r="DF82" s="874">
        <f>DF80*DF85</f>
        <v>0.89092640699999948</v>
      </c>
      <c r="DG82" s="951">
        <f t="shared" ref="DG82:DJ82" si="532">DG80*DG85</f>
        <v>0.89621872199999941</v>
      </c>
      <c r="DH82" s="874">
        <f t="shared" si="532"/>
        <v>0.92656813513862191</v>
      </c>
      <c r="DI82" s="874">
        <f t="shared" si="532"/>
        <v>0.52299895176950462</v>
      </c>
      <c r="DJ82" s="874">
        <f t="shared" si="532"/>
        <v>0.61956881406011965</v>
      </c>
      <c r="DK82" s="951">
        <f t="shared" ref="DK82:DN82" si="533">DK80*DK85</f>
        <v>0.62540537359415083</v>
      </c>
      <c r="DL82" s="874">
        <f t="shared" si="533"/>
        <v>0.74607357197203783</v>
      </c>
      <c r="DM82" s="874">
        <f t="shared" si="533"/>
        <v>0.80362469985625606</v>
      </c>
      <c r="DN82" s="875">
        <f t="shared" si="533"/>
        <v>0.9074103738074798</v>
      </c>
      <c r="DO82" s="874">
        <f t="shared" ref="DO82:DR82" si="534">DO80*DO85</f>
        <v>0.68762084847722571</v>
      </c>
      <c r="DP82" s="874">
        <f t="shared" si="534"/>
        <v>0.74936588198012632</v>
      </c>
      <c r="DQ82" s="874">
        <f t="shared" si="534"/>
        <v>0.81809974151541198</v>
      </c>
      <c r="DR82" s="874">
        <f t="shared" si="534"/>
        <v>0.89477065117617405</v>
      </c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1"/>
      <c r="TE82" s="209"/>
      <c r="TM82" s="688">
        <f>SUM(G82:J82)</f>
        <v>0</v>
      </c>
      <c r="TN82" s="688">
        <f>SUM(AA82:AD82)</f>
        <v>0</v>
      </c>
      <c r="TO82" s="688">
        <f>SUM(AE82:AH82)</f>
        <v>0</v>
      </c>
      <c r="TP82" s="688">
        <f>SUM(AI82:AL82)</f>
        <v>0</v>
      </c>
      <c r="TQ82" s="688">
        <f>SUM(AM82:AP82)</f>
        <v>0</v>
      </c>
      <c r="TR82" s="688">
        <f>SUM(AQ82:AT82)</f>
        <v>1.1354713837249997</v>
      </c>
      <c r="TS82" s="688">
        <f>SUM(AU82:AX82)</f>
        <v>1.0635903120000001</v>
      </c>
      <c r="TT82" s="688">
        <f>SUM(AY82:BB82)</f>
        <v>0.64103482800000011</v>
      </c>
      <c r="TU82" s="688">
        <f>SUM(BC82:BF82)</f>
        <v>1.0889802479999999</v>
      </c>
      <c r="TV82" s="688">
        <f>SUM(BG82:BJ82)</f>
        <v>1.1537178840000002</v>
      </c>
      <c r="TW82" s="688">
        <f>SUM(BK82:BN82)</f>
        <v>1.4744515064999999</v>
      </c>
      <c r="TX82" s="688">
        <f>SUM(BO82:BR82)</f>
        <v>1.6638897204999994</v>
      </c>
      <c r="TY82" s="688">
        <f>SUM(BS82:BV82)</f>
        <v>1.5727760387499994</v>
      </c>
      <c r="TZ82" s="688">
        <f>SUM(BW82:BZ82)</f>
        <v>1.9681371795999998</v>
      </c>
      <c r="UA82" s="688">
        <f>SUM(CA82:CD82)</f>
        <v>2.0159271614999992</v>
      </c>
      <c r="UB82" s="688">
        <f>SUM(CE82:CH82)</f>
        <v>1.8231002404999992</v>
      </c>
      <c r="UC82" s="688">
        <f>SUM(CI82:CL82)</f>
        <v>2.3063187664999991</v>
      </c>
      <c r="UD82" s="688">
        <f>SUM(CM82:CP82)</f>
        <v>2.3036350119999986</v>
      </c>
      <c r="UE82" s="688">
        <f>SUM(CQ82:CT82)</f>
        <v>2.3694519239999989</v>
      </c>
      <c r="UF82" s="688">
        <f>SUM(CU82:CX82)</f>
        <v>2.3962456979999986</v>
      </c>
      <c r="UG82" s="688">
        <f>SUM(CY82:DB82)</f>
        <v>2.5740603503999981</v>
      </c>
      <c r="UH82" s="688">
        <f>SUM(DC82:DF82)</f>
        <v>2.9195253989999985</v>
      </c>
      <c r="UI82" s="688">
        <f t="shared" si="517"/>
        <v>2.9653546229682455</v>
      </c>
      <c r="UJ82" s="688">
        <f t="shared" si="517"/>
        <v>3.0825140192299245</v>
      </c>
      <c r="UK82" s="688">
        <f t="shared" si="517"/>
        <v>3.1498571231489381</v>
      </c>
    </row>
    <row r="83" spans="3:557">
      <c r="D83" s="75" t="s">
        <v>37</v>
      </c>
      <c r="E83" s="178"/>
      <c r="F83" s="178"/>
      <c r="AQ83" s="1016"/>
      <c r="AU83" s="1016"/>
      <c r="AY83" s="1016"/>
      <c r="BC83" s="1016"/>
      <c r="BG83" s="1016"/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E83" s="209"/>
    </row>
    <row r="84" spans="3:557">
      <c r="E84" s="75" t="s">
        <v>673</v>
      </c>
      <c r="F84" s="171"/>
      <c r="AQ84" s="1201">
        <v>0.65</v>
      </c>
      <c r="AR84" s="1202">
        <v>0.65</v>
      </c>
      <c r="AS84" s="1202">
        <v>0.65</v>
      </c>
      <c r="AT84" s="1203">
        <v>0.65</v>
      </c>
      <c r="AU84" s="1201">
        <v>0.6</v>
      </c>
      <c r="AV84" s="1202">
        <v>0.6</v>
      </c>
      <c r="AW84" s="1202">
        <v>0.6</v>
      </c>
      <c r="AX84" s="1203">
        <v>0.6</v>
      </c>
      <c r="AY84" s="1201">
        <v>0.7</v>
      </c>
      <c r="AZ84" s="1202">
        <v>0.7</v>
      </c>
      <c r="BA84" s="1202">
        <v>0.7</v>
      </c>
      <c r="BB84" s="1203">
        <v>0.7</v>
      </c>
      <c r="BC84" s="1201">
        <v>0.7</v>
      </c>
      <c r="BD84" s="1202">
        <v>0.7</v>
      </c>
      <c r="BE84" s="1202">
        <v>0.7</v>
      </c>
      <c r="BF84" s="1203">
        <v>0.7</v>
      </c>
      <c r="BG84" s="1201">
        <v>0.7</v>
      </c>
      <c r="BH84" s="1202">
        <v>0.7</v>
      </c>
      <c r="BI84" s="1202">
        <v>0.7</v>
      </c>
      <c r="BJ84" s="1203">
        <v>0.7</v>
      </c>
      <c r="BK84" s="1202">
        <v>0.65</v>
      </c>
      <c r="BL84" s="1202">
        <v>0.65</v>
      </c>
      <c r="BM84" s="1202">
        <v>0.65</v>
      </c>
      <c r="BN84" s="1203">
        <v>0.65</v>
      </c>
      <c r="BO84" s="1202">
        <v>0.65</v>
      </c>
      <c r="BP84" s="1202">
        <v>0.65</v>
      </c>
      <c r="BQ84" s="1202">
        <v>0.65</v>
      </c>
      <c r="BR84" s="1203">
        <v>0.65</v>
      </c>
      <c r="BS84" s="1202">
        <v>0.65</v>
      </c>
      <c r="BT84" s="1202">
        <v>0.65</v>
      </c>
      <c r="BU84" s="1202">
        <v>0.65</v>
      </c>
      <c r="BV84" s="1203">
        <v>0.65</v>
      </c>
      <c r="BW84" s="1202">
        <v>0.65</v>
      </c>
      <c r="BX84" s="1202">
        <v>0.6</v>
      </c>
      <c r="BY84" s="1202">
        <v>0.6</v>
      </c>
      <c r="BZ84" s="1203">
        <v>0.65</v>
      </c>
      <c r="CA84" s="1202">
        <v>0.65</v>
      </c>
      <c r="CB84" s="1202">
        <v>0.65</v>
      </c>
      <c r="CC84" s="1202">
        <v>0.65</v>
      </c>
      <c r="CD84" s="1203">
        <v>0.65</v>
      </c>
      <c r="CE84" s="1202">
        <v>0.65</v>
      </c>
      <c r="CF84" s="1202">
        <v>0.65</v>
      </c>
      <c r="CG84" s="1202">
        <v>0.65</v>
      </c>
      <c r="CH84" s="1203">
        <v>0.65</v>
      </c>
      <c r="CI84" s="1202">
        <v>0.65</v>
      </c>
      <c r="CJ84" s="1202">
        <v>0.65</v>
      </c>
      <c r="CK84" s="1202">
        <v>0.65</v>
      </c>
      <c r="CL84" s="1203">
        <v>0.65</v>
      </c>
      <c r="CM84" s="1202">
        <v>0.65</v>
      </c>
      <c r="CN84" s="1202">
        <v>0.65</v>
      </c>
      <c r="CO84" s="1202">
        <v>0.65</v>
      </c>
      <c r="CP84" s="1203">
        <v>0.65</v>
      </c>
      <c r="CQ84" s="1202">
        <v>0.65</v>
      </c>
      <c r="CR84" s="1202">
        <v>0.65</v>
      </c>
      <c r="CS84" s="1202">
        <v>0.65</v>
      </c>
      <c r="CT84" s="1203">
        <v>0.65</v>
      </c>
      <c r="CU84" s="1202">
        <v>0.65</v>
      </c>
      <c r="CV84" s="1202">
        <v>0.65</v>
      </c>
      <c r="CW84" s="1202">
        <v>0.65</v>
      </c>
      <c r="CX84" s="1203">
        <v>0.65</v>
      </c>
      <c r="CY84" s="1202">
        <v>0.65</v>
      </c>
      <c r="CZ84" s="1202">
        <v>0.65</v>
      </c>
      <c r="DA84" s="1202">
        <v>0.65</v>
      </c>
      <c r="DB84" s="1202">
        <v>0.65</v>
      </c>
      <c r="DC84" s="1201">
        <v>0.65</v>
      </c>
      <c r="DD84" s="1202">
        <v>0.65</v>
      </c>
      <c r="DE84" s="1202">
        <v>0.65</v>
      </c>
      <c r="DF84" s="1202">
        <v>0.65</v>
      </c>
      <c r="DG84" s="1201">
        <v>0.65</v>
      </c>
      <c r="DH84" s="1116">
        <v>0.65</v>
      </c>
      <c r="DI84" s="1116">
        <v>0.65</v>
      </c>
      <c r="DJ84" s="1116">
        <v>0.65</v>
      </c>
      <c r="DK84" s="2205">
        <v>0.65</v>
      </c>
      <c r="DL84" s="1116">
        <v>0.65</v>
      </c>
      <c r="DM84" s="1116">
        <v>0.65</v>
      </c>
      <c r="DN84" s="2752">
        <v>0.65</v>
      </c>
      <c r="DO84" s="1116">
        <v>0.65</v>
      </c>
      <c r="DP84" s="1116">
        <v>0.65</v>
      </c>
      <c r="DQ84" s="1116">
        <v>0.65</v>
      </c>
      <c r="DR84" s="1116">
        <v>0.65</v>
      </c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V84" s="65"/>
      <c r="SW84" s="65"/>
      <c r="SX84" s="65"/>
      <c r="SY84" s="65"/>
      <c r="SZ84" s="65"/>
      <c r="TA84" s="65"/>
      <c r="TB84" s="65"/>
      <c r="TC84" s="65"/>
      <c r="TE84" s="209"/>
      <c r="TR84" s="71">
        <f>TR81/TR80</f>
        <v>0.64999999999999991</v>
      </c>
      <c r="TS84" s="71">
        <f t="shared" ref="TS84:TY84" si="535">TS81/TS80</f>
        <v>0.6</v>
      </c>
      <c r="TT84" s="71">
        <f t="shared" si="535"/>
        <v>0.7</v>
      </c>
      <c r="TU84" s="71">
        <f t="shared" si="535"/>
        <v>0.70000000000000007</v>
      </c>
      <c r="TV84" s="71">
        <f t="shared" si="535"/>
        <v>0.7</v>
      </c>
      <c r="TW84" s="71">
        <f t="shared" si="535"/>
        <v>0.65</v>
      </c>
      <c r="TX84" s="71">
        <f t="shared" si="535"/>
        <v>0.64999999999999991</v>
      </c>
      <c r="TY84" s="71">
        <f t="shared" si="535"/>
        <v>0.65000000000000013</v>
      </c>
      <c r="TZ84" s="71">
        <f t="shared" ref="TZ84:UE84" si="536">TZ81/TZ80</f>
        <v>0.62511095197604571</v>
      </c>
      <c r="UA84" s="71">
        <f t="shared" si="536"/>
        <v>0.65000000000000013</v>
      </c>
      <c r="UB84" s="71">
        <f t="shared" si="536"/>
        <v>0.65000000000000013</v>
      </c>
      <c r="UC84" s="71">
        <f t="shared" si="536"/>
        <v>0.65</v>
      </c>
      <c r="UD84" s="71">
        <f t="shared" si="536"/>
        <v>0.65</v>
      </c>
      <c r="UE84" s="71">
        <f t="shared" si="536"/>
        <v>0.64999999999999991</v>
      </c>
      <c r="UF84" s="71">
        <f t="shared" ref="UF84:UK84" si="537">UF81/UF80</f>
        <v>0.65</v>
      </c>
      <c r="UG84" s="71">
        <f t="shared" si="537"/>
        <v>0.65</v>
      </c>
      <c r="UH84" s="71">
        <f t="shared" si="537"/>
        <v>0.64999999999999991</v>
      </c>
      <c r="UI84" s="71">
        <f t="shared" si="537"/>
        <v>0.65000000000000013</v>
      </c>
      <c r="UJ84" s="71">
        <f t="shared" si="537"/>
        <v>0.65000000000000013</v>
      </c>
      <c r="UK84" s="71">
        <f t="shared" si="537"/>
        <v>0.65</v>
      </c>
    </row>
    <row r="85" spans="3:557">
      <c r="C85" s="37"/>
      <c r="D85" s="37"/>
      <c r="E85" s="783" t="s">
        <v>678</v>
      </c>
      <c r="F85" s="459"/>
      <c r="G85" s="37"/>
      <c r="H85" s="37"/>
      <c r="I85" s="37"/>
      <c r="J85" s="14"/>
      <c r="K85" s="37"/>
      <c r="L85" s="37"/>
      <c r="M85" s="37"/>
      <c r="N85" s="14"/>
      <c r="O85" s="37"/>
      <c r="P85" s="37"/>
      <c r="Q85" s="37"/>
      <c r="R85" s="14"/>
      <c r="S85" s="37"/>
      <c r="T85" s="37"/>
      <c r="U85" s="37"/>
      <c r="V85" s="14"/>
      <c r="W85" s="37"/>
      <c r="X85" s="37"/>
      <c r="Y85" s="37"/>
      <c r="Z85" s="14"/>
      <c r="AA85" s="37"/>
      <c r="AB85" s="37"/>
      <c r="AC85" s="37"/>
      <c r="AD85" s="14"/>
      <c r="AE85" s="37"/>
      <c r="AF85" s="37"/>
      <c r="AG85" s="37"/>
      <c r="AH85" s="14"/>
      <c r="AI85" s="37"/>
      <c r="AJ85" s="37"/>
      <c r="AK85" s="37"/>
      <c r="AL85" s="14"/>
      <c r="AM85" s="37"/>
      <c r="AN85" s="37"/>
      <c r="AO85" s="37"/>
      <c r="AP85" s="14"/>
      <c r="AQ85" s="382">
        <f t="shared" ref="AQ85:CL85" si="538">1-AQ84</f>
        <v>0.35</v>
      </c>
      <c r="AR85" s="72">
        <f t="shared" si="538"/>
        <v>0.35</v>
      </c>
      <c r="AS85" s="72">
        <f t="shared" si="538"/>
        <v>0.35</v>
      </c>
      <c r="AT85" s="381">
        <f t="shared" si="538"/>
        <v>0.35</v>
      </c>
      <c r="AU85" s="382">
        <f t="shared" si="538"/>
        <v>0.4</v>
      </c>
      <c r="AV85" s="72">
        <f t="shared" si="538"/>
        <v>0.4</v>
      </c>
      <c r="AW85" s="72">
        <f t="shared" si="538"/>
        <v>0.4</v>
      </c>
      <c r="AX85" s="381">
        <f t="shared" si="538"/>
        <v>0.4</v>
      </c>
      <c r="AY85" s="382">
        <f t="shared" si="538"/>
        <v>0.30000000000000004</v>
      </c>
      <c r="AZ85" s="72">
        <f t="shared" si="538"/>
        <v>0.30000000000000004</v>
      </c>
      <c r="BA85" s="72">
        <f t="shared" si="538"/>
        <v>0.30000000000000004</v>
      </c>
      <c r="BB85" s="381">
        <f t="shared" si="538"/>
        <v>0.30000000000000004</v>
      </c>
      <c r="BC85" s="382">
        <f t="shared" si="538"/>
        <v>0.30000000000000004</v>
      </c>
      <c r="BD85" s="72">
        <f t="shared" si="538"/>
        <v>0.30000000000000004</v>
      </c>
      <c r="BE85" s="72">
        <f t="shared" si="538"/>
        <v>0.30000000000000004</v>
      </c>
      <c r="BF85" s="381">
        <f t="shared" si="538"/>
        <v>0.30000000000000004</v>
      </c>
      <c r="BG85" s="382">
        <f t="shared" si="538"/>
        <v>0.30000000000000004</v>
      </c>
      <c r="BH85" s="72">
        <f t="shared" si="538"/>
        <v>0.30000000000000004</v>
      </c>
      <c r="BI85" s="72">
        <f t="shared" si="538"/>
        <v>0.30000000000000004</v>
      </c>
      <c r="BJ85" s="381">
        <f t="shared" si="538"/>
        <v>0.30000000000000004</v>
      </c>
      <c r="BK85" s="72">
        <f t="shared" si="538"/>
        <v>0.35</v>
      </c>
      <c r="BL85" s="72">
        <f t="shared" si="538"/>
        <v>0.35</v>
      </c>
      <c r="BM85" s="72">
        <f t="shared" si="538"/>
        <v>0.35</v>
      </c>
      <c r="BN85" s="381">
        <f t="shared" si="538"/>
        <v>0.35</v>
      </c>
      <c r="BO85" s="72">
        <f t="shared" si="538"/>
        <v>0.35</v>
      </c>
      <c r="BP85" s="72">
        <f t="shared" si="538"/>
        <v>0.35</v>
      </c>
      <c r="BQ85" s="72">
        <f t="shared" si="538"/>
        <v>0.35</v>
      </c>
      <c r="BR85" s="381">
        <f t="shared" si="538"/>
        <v>0.35</v>
      </c>
      <c r="BS85" s="72">
        <f t="shared" si="538"/>
        <v>0.35</v>
      </c>
      <c r="BT85" s="72">
        <f t="shared" si="538"/>
        <v>0.35</v>
      </c>
      <c r="BU85" s="72">
        <f t="shared" si="538"/>
        <v>0.35</v>
      </c>
      <c r="BV85" s="381">
        <f t="shared" si="538"/>
        <v>0.35</v>
      </c>
      <c r="BW85" s="72">
        <f t="shared" si="538"/>
        <v>0.35</v>
      </c>
      <c r="BX85" s="72">
        <f t="shared" si="538"/>
        <v>0.4</v>
      </c>
      <c r="BY85" s="72">
        <f t="shared" si="538"/>
        <v>0.4</v>
      </c>
      <c r="BZ85" s="381">
        <f t="shared" si="538"/>
        <v>0.35</v>
      </c>
      <c r="CA85" s="72">
        <f t="shared" si="538"/>
        <v>0.35</v>
      </c>
      <c r="CB85" s="72">
        <f t="shared" si="538"/>
        <v>0.35</v>
      </c>
      <c r="CC85" s="72">
        <f t="shared" si="538"/>
        <v>0.35</v>
      </c>
      <c r="CD85" s="381">
        <f t="shared" si="538"/>
        <v>0.35</v>
      </c>
      <c r="CE85" s="72">
        <f t="shared" si="538"/>
        <v>0.35</v>
      </c>
      <c r="CF85" s="72">
        <f t="shared" si="538"/>
        <v>0.35</v>
      </c>
      <c r="CG85" s="72">
        <f t="shared" si="538"/>
        <v>0.35</v>
      </c>
      <c r="CH85" s="381">
        <f t="shared" si="538"/>
        <v>0.35</v>
      </c>
      <c r="CI85" s="72">
        <f t="shared" si="538"/>
        <v>0.35</v>
      </c>
      <c r="CJ85" s="72">
        <f t="shared" si="538"/>
        <v>0.35</v>
      </c>
      <c r="CK85" s="72">
        <f t="shared" si="538"/>
        <v>0.35</v>
      </c>
      <c r="CL85" s="381">
        <f t="shared" si="538"/>
        <v>0.35</v>
      </c>
      <c r="CM85" s="72">
        <f t="shared" ref="CM85:DA85" si="539">1-CM84</f>
        <v>0.35</v>
      </c>
      <c r="CN85" s="72">
        <f t="shared" si="539"/>
        <v>0.35</v>
      </c>
      <c r="CO85" s="72">
        <f t="shared" si="539"/>
        <v>0.35</v>
      </c>
      <c r="CP85" s="381">
        <f t="shared" si="539"/>
        <v>0.35</v>
      </c>
      <c r="CQ85" s="72">
        <f t="shared" si="539"/>
        <v>0.35</v>
      </c>
      <c r="CR85" s="72">
        <f t="shared" si="539"/>
        <v>0.35</v>
      </c>
      <c r="CS85" s="72">
        <f t="shared" si="539"/>
        <v>0.35</v>
      </c>
      <c r="CT85" s="381">
        <f t="shared" si="539"/>
        <v>0.35</v>
      </c>
      <c r="CU85" s="72">
        <f t="shared" si="539"/>
        <v>0.35</v>
      </c>
      <c r="CV85" s="72">
        <f t="shared" si="539"/>
        <v>0.35</v>
      </c>
      <c r="CW85" s="72">
        <f t="shared" si="539"/>
        <v>0.35</v>
      </c>
      <c r="CX85" s="72">
        <f t="shared" si="539"/>
        <v>0.35</v>
      </c>
      <c r="CY85" s="382">
        <f t="shared" si="539"/>
        <v>0.35</v>
      </c>
      <c r="CZ85" s="72">
        <f t="shared" si="539"/>
        <v>0.35</v>
      </c>
      <c r="DA85" s="72">
        <f t="shared" si="539"/>
        <v>0.35</v>
      </c>
      <c r="DB85" s="72">
        <f t="shared" ref="DB85" si="540">1-DB84</f>
        <v>0.35</v>
      </c>
      <c r="DC85" s="382">
        <f t="shared" ref="DC85:DE85" si="541">1-DC84</f>
        <v>0.35</v>
      </c>
      <c r="DD85" s="72">
        <f t="shared" si="541"/>
        <v>0.35</v>
      </c>
      <c r="DE85" s="72">
        <f t="shared" si="541"/>
        <v>0.35</v>
      </c>
      <c r="DF85" s="72">
        <f t="shared" ref="DF85" si="542">1-DF84</f>
        <v>0.35</v>
      </c>
      <c r="DG85" s="382">
        <f t="shared" ref="DG85:DJ85" si="543">1-DG84</f>
        <v>0.35</v>
      </c>
      <c r="DH85" s="72">
        <f t="shared" si="543"/>
        <v>0.35</v>
      </c>
      <c r="DI85" s="72">
        <f t="shared" si="543"/>
        <v>0.35</v>
      </c>
      <c r="DJ85" s="72">
        <f t="shared" si="543"/>
        <v>0.35</v>
      </c>
      <c r="DK85" s="382">
        <f t="shared" ref="DK85:DN85" si="544">1-DK84</f>
        <v>0.35</v>
      </c>
      <c r="DL85" s="72">
        <f t="shared" si="544"/>
        <v>0.35</v>
      </c>
      <c r="DM85" s="72">
        <f t="shared" si="544"/>
        <v>0.35</v>
      </c>
      <c r="DN85" s="381">
        <f t="shared" si="544"/>
        <v>0.35</v>
      </c>
      <c r="DO85" s="72">
        <f t="shared" ref="DO85:DR85" si="545">1-DO84</f>
        <v>0.35</v>
      </c>
      <c r="DP85" s="72">
        <f t="shared" si="545"/>
        <v>0.35</v>
      </c>
      <c r="DQ85" s="72">
        <f t="shared" si="545"/>
        <v>0.35</v>
      </c>
      <c r="DR85" s="72">
        <f t="shared" si="545"/>
        <v>0.35</v>
      </c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65"/>
      <c r="SW85" s="65"/>
      <c r="SX85" s="65"/>
      <c r="SY85" s="65"/>
      <c r="SZ85" s="65"/>
      <c r="TA85" s="65"/>
      <c r="TB85" s="65"/>
      <c r="TC85" s="65"/>
      <c r="TE85" s="209"/>
      <c r="TM85" s="37"/>
      <c r="TN85" s="37"/>
      <c r="TO85" s="37"/>
      <c r="TP85" s="37"/>
      <c r="TQ85" s="37"/>
      <c r="TR85" s="72">
        <f>TR82/TR80</f>
        <v>0.34999999999999992</v>
      </c>
      <c r="TS85" s="72">
        <f t="shared" ref="TS85:TY85" si="546">TS82/TS80</f>
        <v>0.40000000000000008</v>
      </c>
      <c r="TT85" s="72">
        <f t="shared" si="546"/>
        <v>0.30000000000000004</v>
      </c>
      <c r="TU85" s="72">
        <f t="shared" si="546"/>
        <v>0.30000000000000004</v>
      </c>
      <c r="TV85" s="72">
        <f t="shared" si="546"/>
        <v>0.3000000000000001</v>
      </c>
      <c r="TW85" s="72">
        <f t="shared" si="546"/>
        <v>0.35</v>
      </c>
      <c r="TX85" s="72">
        <f t="shared" si="546"/>
        <v>0.34999999999999992</v>
      </c>
      <c r="TY85" s="72">
        <f t="shared" si="546"/>
        <v>0.35000000000000003</v>
      </c>
      <c r="TZ85" s="72">
        <f t="shared" ref="TZ85:UE85" si="547">TZ82/TZ80</f>
        <v>0.37488904802395445</v>
      </c>
      <c r="UA85" s="72">
        <f t="shared" si="547"/>
        <v>0.35</v>
      </c>
      <c r="UB85" s="72">
        <f t="shared" si="547"/>
        <v>0.35</v>
      </c>
      <c r="UC85" s="72">
        <f t="shared" si="547"/>
        <v>0.35</v>
      </c>
      <c r="UD85" s="72">
        <f t="shared" si="547"/>
        <v>0.34999999999999992</v>
      </c>
      <c r="UE85" s="72">
        <f t="shared" si="547"/>
        <v>0.35</v>
      </c>
      <c r="UF85" s="72">
        <f t="shared" ref="UF85:UK85" si="548">UF82/UF80</f>
        <v>0.35</v>
      </c>
      <c r="UG85" s="72">
        <f t="shared" si="548"/>
        <v>0.35</v>
      </c>
      <c r="UH85" s="72">
        <f t="shared" si="548"/>
        <v>0.35</v>
      </c>
      <c r="UI85" s="72">
        <f t="shared" si="548"/>
        <v>0.35</v>
      </c>
      <c r="UJ85" s="72">
        <f t="shared" si="548"/>
        <v>0.35000000000000003</v>
      </c>
      <c r="UK85" s="72">
        <f t="shared" si="548"/>
        <v>0.35</v>
      </c>
    </row>
    <row r="86" spans="3:557">
      <c r="AQ86" s="1016"/>
      <c r="AU86" s="1016"/>
      <c r="AY86" s="1016"/>
      <c r="BC86" s="1016"/>
      <c r="BG86" s="1403">
        <f t="shared" ref="BG86:BL86" si="549">BG87-BG88-BG89</f>
        <v>0</v>
      </c>
      <c r="BH86" s="1094">
        <f t="shared" si="549"/>
        <v>0</v>
      </c>
      <c r="BI86" s="1094">
        <f t="shared" si="549"/>
        <v>0</v>
      </c>
      <c r="BJ86" s="1031">
        <f t="shared" si="549"/>
        <v>0</v>
      </c>
      <c r="BK86" s="1030">
        <f t="shared" si="549"/>
        <v>0</v>
      </c>
      <c r="BL86" s="1030">
        <f t="shared" si="549"/>
        <v>0</v>
      </c>
      <c r="BM86" s="1030">
        <f>BM87-BM88-BM89</f>
        <v>0</v>
      </c>
      <c r="BN86" s="1031">
        <f>BN87-BN88-BN89</f>
        <v>0</v>
      </c>
      <c r="BO86" s="1030">
        <f t="shared" ref="BO86:BZ86" si="550">BO87-BO88-BO89</f>
        <v>0</v>
      </c>
      <c r="BP86" s="1030">
        <f t="shared" si="550"/>
        <v>0</v>
      </c>
      <c r="BQ86" s="1030">
        <f t="shared" si="550"/>
        <v>0</v>
      </c>
      <c r="BR86" s="1031">
        <f t="shared" si="550"/>
        <v>0</v>
      </c>
      <c r="BS86" s="1030">
        <f t="shared" si="550"/>
        <v>0</v>
      </c>
      <c r="BT86" s="1030">
        <f t="shared" si="550"/>
        <v>0</v>
      </c>
      <c r="BU86" s="1030">
        <f t="shared" si="550"/>
        <v>0</v>
      </c>
      <c r="BV86" s="1031">
        <f t="shared" si="550"/>
        <v>0</v>
      </c>
      <c r="BW86" s="1030">
        <f t="shared" si="550"/>
        <v>0</v>
      </c>
      <c r="BX86" s="1030">
        <f t="shared" si="550"/>
        <v>0</v>
      </c>
      <c r="BY86" s="1030">
        <f t="shared" si="550"/>
        <v>0</v>
      </c>
      <c r="BZ86" s="1038">
        <f t="shared" si="550"/>
        <v>0</v>
      </c>
      <c r="CA86" s="1030">
        <f t="shared" ref="CA86:CL86" si="551">CA87-CA88-CA89</f>
        <v>0</v>
      </c>
      <c r="CB86" s="1030">
        <f t="shared" si="551"/>
        <v>0</v>
      </c>
      <c r="CC86" s="1030">
        <f t="shared" si="551"/>
        <v>0</v>
      </c>
      <c r="CD86" s="1038">
        <f t="shared" si="551"/>
        <v>0</v>
      </c>
      <c r="CE86" s="1030">
        <f t="shared" si="551"/>
        <v>0</v>
      </c>
      <c r="CF86" s="1030">
        <f t="shared" si="551"/>
        <v>0</v>
      </c>
      <c r="CG86" s="1030">
        <f t="shared" si="551"/>
        <v>0</v>
      </c>
      <c r="CH86" s="1038">
        <f t="shared" si="551"/>
        <v>0</v>
      </c>
      <c r="CI86" s="1030">
        <f t="shared" si="551"/>
        <v>0</v>
      </c>
      <c r="CJ86" s="1030">
        <f t="shared" si="551"/>
        <v>0</v>
      </c>
      <c r="CK86" s="1030">
        <f t="shared" si="551"/>
        <v>0</v>
      </c>
      <c r="CL86" s="1038">
        <f t="shared" si="551"/>
        <v>0</v>
      </c>
      <c r="CM86" s="1030">
        <f t="shared" ref="CM86:DA86" si="552">CM87-CM88-CM89</f>
        <v>0</v>
      </c>
      <c r="CN86" s="1030">
        <f t="shared" si="552"/>
        <v>0</v>
      </c>
      <c r="CO86" s="1030">
        <f t="shared" si="552"/>
        <v>0</v>
      </c>
      <c r="CP86" s="1038">
        <f t="shared" si="552"/>
        <v>0</v>
      </c>
      <c r="CQ86" s="1030">
        <f t="shared" si="552"/>
        <v>0</v>
      </c>
      <c r="CR86" s="1030">
        <f t="shared" si="552"/>
        <v>0</v>
      </c>
      <c r="CS86" s="1030">
        <f t="shared" si="552"/>
        <v>0</v>
      </c>
      <c r="CT86" s="1038">
        <f t="shared" si="552"/>
        <v>0</v>
      </c>
      <c r="CU86" s="1030">
        <f t="shared" si="552"/>
        <v>0</v>
      </c>
      <c r="CV86" s="1030">
        <f t="shared" si="552"/>
        <v>0</v>
      </c>
      <c r="CW86" s="1030">
        <f t="shared" si="552"/>
        <v>0</v>
      </c>
      <c r="CX86" s="1030">
        <f t="shared" si="552"/>
        <v>0</v>
      </c>
      <c r="CY86" s="2057">
        <f t="shared" si="552"/>
        <v>0</v>
      </c>
      <c r="CZ86" s="1030">
        <f t="shared" si="552"/>
        <v>0</v>
      </c>
      <c r="DA86" s="1030">
        <f t="shared" si="552"/>
        <v>0</v>
      </c>
      <c r="DB86" s="1030">
        <f t="shared" ref="DB86" si="553">DB87-DB88-DB89</f>
        <v>0</v>
      </c>
      <c r="DC86" s="2057">
        <f t="shared" ref="DC86:DF86" si="554">DC87-DC88-DC89</f>
        <v>0</v>
      </c>
      <c r="DD86" s="1030">
        <f t="shared" si="554"/>
        <v>0</v>
      </c>
      <c r="DE86" s="1030">
        <f t="shared" si="554"/>
        <v>0</v>
      </c>
      <c r="DF86" s="1030">
        <f t="shared" si="554"/>
        <v>0</v>
      </c>
      <c r="DG86" s="2057">
        <f t="shared" ref="DG86:DJ86" si="555">DG87-DG88-DG89</f>
        <v>0</v>
      </c>
      <c r="DH86" s="1030">
        <f t="shared" si="555"/>
        <v>0</v>
      </c>
      <c r="DI86" s="1030">
        <f t="shared" si="555"/>
        <v>0</v>
      </c>
      <c r="DJ86" s="1030">
        <f t="shared" si="555"/>
        <v>0</v>
      </c>
      <c r="DK86" s="2057">
        <f t="shared" ref="DK86:DN86" si="556">DK87-DK88-DK89</f>
        <v>0</v>
      </c>
      <c r="DL86" s="1030">
        <f t="shared" si="556"/>
        <v>0</v>
      </c>
      <c r="DM86" s="1030">
        <f t="shared" si="556"/>
        <v>0</v>
      </c>
      <c r="DN86" s="1038">
        <f t="shared" si="556"/>
        <v>0</v>
      </c>
      <c r="DO86" s="1030">
        <f t="shared" ref="DO86:DR86" si="557">DO87-DO88-DO89</f>
        <v>0</v>
      </c>
      <c r="DP86" s="1030">
        <f t="shared" si="557"/>
        <v>0</v>
      </c>
      <c r="DQ86" s="1030">
        <f t="shared" si="557"/>
        <v>0</v>
      </c>
      <c r="DR86" s="1030">
        <f t="shared" si="557"/>
        <v>0</v>
      </c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E86" s="209"/>
    </row>
    <row r="87" spans="3:557" s="1279" customFormat="1">
      <c r="C87" s="947"/>
      <c r="D87" s="947" t="s">
        <v>750</v>
      </c>
      <c r="E87" s="947"/>
      <c r="F87" s="948"/>
      <c r="G87" s="947"/>
      <c r="H87" s="947"/>
      <c r="I87" s="947"/>
      <c r="J87" s="948"/>
      <c r="K87" s="947"/>
      <c r="L87" s="947"/>
      <c r="M87" s="947"/>
      <c r="N87" s="948"/>
      <c r="O87" s="947"/>
      <c r="P87" s="947"/>
      <c r="Q87" s="947"/>
      <c r="R87" s="948"/>
      <c r="S87" s="947"/>
      <c r="T87" s="947"/>
      <c r="U87" s="947"/>
      <c r="V87" s="948"/>
      <c r="W87" s="947"/>
      <c r="X87" s="947"/>
      <c r="Y87" s="947"/>
      <c r="Z87" s="948"/>
      <c r="AA87" s="947"/>
      <c r="AB87" s="947"/>
      <c r="AC87" s="947"/>
      <c r="AD87" s="948"/>
      <c r="AE87" s="947"/>
      <c r="AF87" s="947"/>
      <c r="AG87" s="947"/>
      <c r="AH87" s="948"/>
      <c r="AI87" s="947"/>
      <c r="AJ87" s="947"/>
      <c r="AK87" s="947"/>
      <c r="AL87" s="948"/>
      <c r="AM87" s="947"/>
      <c r="AN87" s="947"/>
      <c r="AO87" s="947"/>
      <c r="AP87" s="948"/>
      <c r="AQ87" s="1032">
        <f t="shared" ref="AQ87:BF87" si="558">AQ28</f>
        <v>5.6499014320000001</v>
      </c>
      <c r="AR87" s="947">
        <f t="shared" si="558"/>
        <v>6.803968657956796</v>
      </c>
      <c r="AS87" s="947">
        <f t="shared" si="558"/>
        <v>3.8519397056075326</v>
      </c>
      <c r="AT87" s="948">
        <f t="shared" si="558"/>
        <v>10.200684926987034</v>
      </c>
      <c r="AU87" s="1032">
        <f t="shared" si="558"/>
        <v>5.4383557999999992</v>
      </c>
      <c r="AV87" s="947">
        <f t="shared" si="558"/>
        <v>6.7185213600000031</v>
      </c>
      <c r="AW87" s="947">
        <f t="shared" si="558"/>
        <v>7.3546715900000041</v>
      </c>
      <c r="AX87" s="948">
        <f t="shared" si="558"/>
        <v>10.142791019999992</v>
      </c>
      <c r="AY87" s="1032">
        <f t="shared" si="558"/>
        <v>6.5496209500000022</v>
      </c>
      <c r="AZ87" s="947">
        <f t="shared" si="558"/>
        <v>6.9158760500000014</v>
      </c>
      <c r="BA87" s="947">
        <f t="shared" si="558"/>
        <v>6.2926637399999992</v>
      </c>
      <c r="BB87" s="948">
        <f t="shared" si="558"/>
        <v>8.6376869000000038</v>
      </c>
      <c r="BC87" s="1032">
        <f t="shared" si="558"/>
        <v>5.0745089100000005</v>
      </c>
      <c r="BD87" s="947">
        <f t="shared" si="558"/>
        <v>5.7345034399999983</v>
      </c>
      <c r="BE87" s="947">
        <f t="shared" si="558"/>
        <v>4.5703085299999993</v>
      </c>
      <c r="BF87" s="948">
        <f t="shared" si="558"/>
        <v>6.5921969600000043</v>
      </c>
      <c r="BG87" s="1032">
        <f t="shared" ref="BG87:BL87" si="559">BG28</f>
        <v>3.9849953499999984</v>
      </c>
      <c r="BH87" s="947">
        <f t="shared" si="559"/>
        <v>4.0943466599999994</v>
      </c>
      <c r="BI87" s="947">
        <f t="shared" si="559"/>
        <v>3.564196510000007</v>
      </c>
      <c r="BJ87" s="948">
        <f t="shared" si="559"/>
        <v>5.196144529999998</v>
      </c>
      <c r="BK87" s="947">
        <f t="shared" si="559"/>
        <v>3.6082196400000024</v>
      </c>
      <c r="BL87" s="947">
        <f t="shared" si="559"/>
        <v>3.9621602200000021</v>
      </c>
      <c r="BM87" s="947">
        <f t="shared" ref="BM87:CB87" si="560">BM28</f>
        <v>3.6223300999999988</v>
      </c>
      <c r="BN87" s="948">
        <f t="shared" si="560"/>
        <v>5.6849019800000011</v>
      </c>
      <c r="BO87" s="947">
        <f t="shared" si="560"/>
        <v>3.0006968700000032</v>
      </c>
      <c r="BP87" s="947">
        <f t="shared" si="560"/>
        <v>3.6012327199999947</v>
      </c>
      <c r="BQ87" s="947">
        <f t="shared" si="560"/>
        <v>2.3487431800000058</v>
      </c>
      <c r="BR87" s="948">
        <f t="shared" si="560"/>
        <v>4.9484842000000011</v>
      </c>
      <c r="BS87" s="947">
        <f t="shared" si="560"/>
        <v>2.9221861700000002</v>
      </c>
      <c r="BT87" s="947">
        <f t="shared" si="560"/>
        <v>2.6732752699999986</v>
      </c>
      <c r="BU87" s="947">
        <f t="shared" si="560"/>
        <v>1.7094112400000006</v>
      </c>
      <c r="BV87" s="948">
        <f t="shared" si="560"/>
        <v>4.7495758850000067</v>
      </c>
      <c r="BW87" s="947">
        <f t="shared" si="560"/>
        <v>2.0108322890551942</v>
      </c>
      <c r="BX87" s="947">
        <f t="shared" si="560"/>
        <v>2.0336426119448059</v>
      </c>
      <c r="BY87" s="947">
        <f t="shared" si="560"/>
        <v>1.5952516200000029</v>
      </c>
      <c r="BZ87" s="948">
        <f t="shared" si="560"/>
        <v>3.933659280000013</v>
      </c>
      <c r="CA87" s="947">
        <f t="shared" si="560"/>
        <v>2.1363752000000042</v>
      </c>
      <c r="CB87" s="947">
        <f t="shared" si="560"/>
        <v>2.2211276299999967</v>
      </c>
      <c r="CC87" s="947">
        <f>CC28</f>
        <v>1.4735553299999999</v>
      </c>
      <c r="CD87" s="948">
        <f t="shared" ref="CD87:CL87" si="561">CD28</f>
        <v>3.3595485299999979</v>
      </c>
      <c r="CE87" s="947">
        <f t="shared" si="561"/>
        <v>1.9353237499999989</v>
      </c>
      <c r="CF87" s="947">
        <f t="shared" si="561"/>
        <v>2.7260866500000001</v>
      </c>
      <c r="CG87" s="947">
        <f t="shared" si="561"/>
        <v>2.1759644400000071</v>
      </c>
      <c r="CH87" s="948">
        <f t="shared" si="561"/>
        <v>4.8271925200000005</v>
      </c>
      <c r="CI87" s="947">
        <f t="shared" si="561"/>
        <v>2.3097928200000037</v>
      </c>
      <c r="CJ87" s="947">
        <f t="shared" si="561"/>
        <v>1.8533375299999988</v>
      </c>
      <c r="CK87" s="947">
        <f t="shared" si="561"/>
        <v>2.1194464449999995</v>
      </c>
      <c r="CL87" s="2231">
        <f t="shared" si="561"/>
        <v>3.5940813099999951</v>
      </c>
      <c r="CM87" s="947">
        <f>CM28</f>
        <v>2.4779824000000019</v>
      </c>
      <c r="CN87" s="947">
        <f>CN28</f>
        <v>2.4446207999999925</v>
      </c>
      <c r="CO87" s="947">
        <f>CO28</f>
        <v>1.0070693700000022</v>
      </c>
      <c r="CP87" s="2231">
        <f t="shared" ref="CP87" si="562">CP28</f>
        <v>2.9261325300000087</v>
      </c>
      <c r="CQ87" s="947">
        <f>CQ28</f>
        <v>1.0080227300000024</v>
      </c>
      <c r="CR87" s="947">
        <f>CR28</f>
        <v>4.703061439999999</v>
      </c>
      <c r="CS87" s="947">
        <f>CS28</f>
        <v>3.5142765900000121</v>
      </c>
      <c r="CT87" s="2231">
        <f t="shared" ref="CT87:CV87" si="563">CT28</f>
        <v>9.6108324599999975</v>
      </c>
      <c r="CU87" s="947">
        <f t="shared" si="563"/>
        <v>2.9601085300000007</v>
      </c>
      <c r="CV87" s="947">
        <f t="shared" si="563"/>
        <v>5.3467026200000038</v>
      </c>
      <c r="CW87" s="947">
        <f t="shared" ref="CW87:CZ87" si="564">CW28</f>
        <v>2.6103472000000014</v>
      </c>
      <c r="CX87" s="947">
        <f t="shared" si="564"/>
        <v>3.7957062200000005</v>
      </c>
      <c r="CY87" s="947">
        <f t="shared" si="564"/>
        <v>0.862517160000005</v>
      </c>
      <c r="CZ87" s="947">
        <f t="shared" si="564"/>
        <v>4.5878489700000031</v>
      </c>
      <c r="DA87" s="947">
        <f t="shared" ref="DA87:DB87" si="565">DA28</f>
        <v>2.323007160000004</v>
      </c>
      <c r="DB87" s="947">
        <f t="shared" si="565"/>
        <v>4.6547078660000043</v>
      </c>
      <c r="DC87" s="2715">
        <f t="shared" ref="DC87:DD87" si="566">DC28</f>
        <v>0.21979900000000097</v>
      </c>
      <c r="DD87" s="947">
        <f t="shared" si="566"/>
        <v>7.7185595899999999</v>
      </c>
      <c r="DE87" s="947">
        <f t="shared" ref="DE87:DG87" si="567">DE28</f>
        <v>3.828491950000001</v>
      </c>
      <c r="DF87" s="2668">
        <f t="shared" si="567"/>
        <v>7.4721040000006234E-2</v>
      </c>
      <c r="DG87" s="947">
        <f t="shared" si="567"/>
        <v>-0.26026407999999446</v>
      </c>
      <c r="DH87" s="947">
        <f t="shared" ref="DH87:DJ87" si="568">DH88+DH89</f>
        <v>3.0544186866695298</v>
      </c>
      <c r="DI87" s="947">
        <f t="shared" si="568"/>
        <v>3.680348816148256</v>
      </c>
      <c r="DJ87" s="947">
        <f t="shared" si="568"/>
        <v>2.9992059588184068</v>
      </c>
      <c r="DK87" s="2715">
        <f t="shared" ref="DK87:DN87" si="569">DK88+DK89</f>
        <v>2.277016597208358</v>
      </c>
      <c r="DL87" s="2656">
        <f t="shared" si="569"/>
        <v>2.5221101662634893</v>
      </c>
      <c r="DM87" s="2656">
        <f t="shared" si="569"/>
        <v>2.0063139990057386</v>
      </c>
      <c r="DN87" s="2668">
        <f t="shared" si="569"/>
        <v>1.5801974376491945</v>
      </c>
      <c r="DO87" s="2656">
        <f t="shared" ref="DO87:DR87" si="570">DO88+DO89</f>
        <v>2.1493944941022787</v>
      </c>
      <c r="DP87" s="2656">
        <f t="shared" si="570"/>
        <v>2.4541334932566348</v>
      </c>
      <c r="DQ87" s="2656">
        <f t="shared" si="570"/>
        <v>1.9075911119678983</v>
      </c>
      <c r="DR87" s="2656">
        <f t="shared" si="570"/>
        <v>1.2765915516602191</v>
      </c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D87" s="2"/>
      <c r="TE87" s="209"/>
      <c r="TF87" s="474"/>
      <c r="TG87" s="474"/>
      <c r="TH87" s="2"/>
      <c r="TI87" s="2"/>
      <c r="TJ87" s="2"/>
      <c r="TK87" s="2"/>
      <c r="TL87" s="2"/>
      <c r="TM87" s="947">
        <f>SUM(G87:J87)</f>
        <v>0</v>
      </c>
      <c r="TN87" s="947">
        <f>SUM(AA87:AD87)</f>
        <v>0</v>
      </c>
      <c r="TO87" s="947">
        <f>SUM(AE87:AH87)</f>
        <v>0</v>
      </c>
      <c r="TP87" s="947">
        <f>SUM(AI87:AL87)</f>
        <v>0</v>
      </c>
      <c r="TQ87" s="947">
        <f>SUM(AM87:AP87)</f>
        <v>0</v>
      </c>
      <c r="TR87" s="947">
        <f>SUM(AQ87:AT87)</f>
        <v>26.506494722551363</v>
      </c>
      <c r="TS87" s="947">
        <f>SUM(AU87:AX87)</f>
        <v>29.65433977</v>
      </c>
      <c r="TT87" s="947">
        <f>SUM(AY87:BB87)</f>
        <v>28.395847640000007</v>
      </c>
      <c r="TU87" s="947">
        <f>SUM(BC87:BF87)</f>
        <v>21.971517840000004</v>
      </c>
      <c r="TV87" s="947">
        <f>SUM(BG87:BJ87)</f>
        <v>16.839683050000005</v>
      </c>
      <c r="TW87" s="947">
        <f>SUM(BK87:BN87)</f>
        <v>16.877611940000005</v>
      </c>
      <c r="TX87" s="947">
        <f>SUM(BO87:BR87)</f>
        <v>13.899156970000005</v>
      </c>
      <c r="TY87" s="947">
        <f>SUM(BS87:BV87)</f>
        <v>12.054448565000007</v>
      </c>
      <c r="TZ87" s="947">
        <f>SUM(BW87:BZ87)</f>
        <v>9.5733858010000148</v>
      </c>
      <c r="UA87" s="947">
        <f>SUM(CA87:CD87)</f>
        <v>9.1906066899999992</v>
      </c>
      <c r="UB87" s="947">
        <f>SUM(CE87:CH87)</f>
        <v>11.664567360000007</v>
      </c>
      <c r="UC87" s="947">
        <f>SUM(CI87:CL87)</f>
        <v>9.8766581049999971</v>
      </c>
      <c r="UD87" s="947">
        <f>SUM(CM87:CP87)</f>
        <v>8.8558051000000049</v>
      </c>
      <c r="UE87" s="947">
        <f>SUM(CQ87:CT87)</f>
        <v>18.836193220000013</v>
      </c>
      <c r="UF87" s="947">
        <f>SUM(CU87:CX87)</f>
        <v>14.712864570000008</v>
      </c>
      <c r="UG87" s="947">
        <f>SUM(CY87:DB87)</f>
        <v>12.428081156000015</v>
      </c>
      <c r="UH87" s="947">
        <f>SUM(DC87:DF87)</f>
        <v>11.841571580000007</v>
      </c>
      <c r="UI87" s="947">
        <f t="shared" ref="UI87:UK89" si="571">SUMIF($G$2:$SY$2,UI$2,$G87:$SY87)</f>
        <v>9.4737093816361977</v>
      </c>
      <c r="UJ87" s="947">
        <f t="shared" si="571"/>
        <v>8.3856382001267811</v>
      </c>
      <c r="UK87" s="947">
        <f t="shared" si="571"/>
        <v>7.7877106509870302</v>
      </c>
    </row>
    <row r="88" spans="3:557">
      <c r="E88" s="1" t="s">
        <v>673</v>
      </c>
      <c r="F88" s="178"/>
      <c r="AQ88" s="664">
        <f t="shared" ref="AQ88:BF88" si="572">AQ$87*AQ91</f>
        <v>3.3571359308000002</v>
      </c>
      <c r="AR88" s="474">
        <f t="shared" si="572"/>
        <v>3.9845995377317958</v>
      </c>
      <c r="AS88" s="474">
        <f t="shared" si="572"/>
        <v>1.7376881342575325</v>
      </c>
      <c r="AT88" s="663">
        <f t="shared" si="572"/>
        <v>6.6660588754870345</v>
      </c>
      <c r="AU88" s="664">
        <f t="shared" si="572"/>
        <v>2.465331879999999</v>
      </c>
      <c r="AV88" s="474">
        <f t="shared" si="572"/>
        <v>2.5263070160000027</v>
      </c>
      <c r="AW88" s="474">
        <f t="shared" si="572"/>
        <v>2.4137905540000038</v>
      </c>
      <c r="AX88" s="663">
        <f t="shared" si="572"/>
        <v>5.6927634119999935</v>
      </c>
      <c r="AY88" s="664">
        <f t="shared" si="572"/>
        <v>4.6833566650000016</v>
      </c>
      <c r="AZ88" s="474">
        <f t="shared" si="572"/>
        <v>4.7459872350000021</v>
      </c>
      <c r="BA88" s="474">
        <f t="shared" si="572"/>
        <v>4.7008416179999992</v>
      </c>
      <c r="BB88" s="663">
        <f t="shared" si="572"/>
        <v>7.0466438300000043</v>
      </c>
      <c r="BC88" s="664">
        <f t="shared" si="572"/>
        <v>3.2750926369999998</v>
      </c>
      <c r="BD88" s="474">
        <f t="shared" si="572"/>
        <v>3.7116116079999979</v>
      </c>
      <c r="BE88" s="474">
        <f t="shared" si="572"/>
        <v>3.2277735709999993</v>
      </c>
      <c r="BF88" s="663">
        <f t="shared" si="572"/>
        <v>5.2241078720000038</v>
      </c>
      <c r="BG88" s="664">
        <f>BG$87*BG91</f>
        <v>2.3320507449999983</v>
      </c>
      <c r="BH88" s="474">
        <f>BH$87*BH91</f>
        <v>1.9984426619999995</v>
      </c>
      <c r="BI88" s="474">
        <f>BI$87*BI91</f>
        <v>1.704437557000007</v>
      </c>
      <c r="BJ88" s="663">
        <f>BJ$87*BJ91</f>
        <v>4.0399611709999981</v>
      </c>
      <c r="BK88" s="474">
        <f>BK$87*BK91</f>
        <v>2.1170317660000024</v>
      </c>
      <c r="BL88" s="474">
        <f t="shared" ref="BL88:BV88" si="573">BL$87*BL91</f>
        <v>2.0585341430000015</v>
      </c>
      <c r="BM88" s="474">
        <f t="shared" si="573"/>
        <v>1.8515045649999993</v>
      </c>
      <c r="BN88" s="663">
        <f t="shared" si="573"/>
        <v>3.9063762870000005</v>
      </c>
      <c r="BO88" s="474">
        <f>BO$87*BO91</f>
        <v>1.4792599655000036</v>
      </c>
      <c r="BP88" s="474">
        <f t="shared" si="573"/>
        <v>1.8472562679999942</v>
      </c>
      <c r="BQ88" s="474">
        <f t="shared" si="573"/>
        <v>0.6074780670000054</v>
      </c>
      <c r="BR88" s="663">
        <f t="shared" si="573"/>
        <v>3.3048547300000006</v>
      </c>
      <c r="BS88" s="474">
        <f>BS$87*BS91</f>
        <v>1.3508310104999999</v>
      </c>
      <c r="BT88" s="474">
        <f t="shared" si="573"/>
        <v>0.87890892549999833</v>
      </c>
      <c r="BU88" s="474">
        <f>BU$87*BU91</f>
        <v>0.41429230600000011</v>
      </c>
      <c r="BV88" s="663">
        <f t="shared" si="573"/>
        <v>2.7887443252500073</v>
      </c>
      <c r="BW88" s="474">
        <f t="shared" ref="BW88:CB88" si="574">BW$87*BW91</f>
        <v>1.0352182367051939</v>
      </c>
      <c r="BX88" s="474">
        <f t="shared" si="574"/>
        <v>0.98900013994480551</v>
      </c>
      <c r="BY88" s="474">
        <f t="shared" si="574"/>
        <v>1.0132209720000018</v>
      </c>
      <c r="BZ88" s="663">
        <f t="shared" si="574"/>
        <v>2.8656535320000125</v>
      </c>
      <c r="CA88" s="474">
        <f t="shared" si="574"/>
        <v>1.1884288800000042</v>
      </c>
      <c r="CB88" s="474">
        <f t="shared" si="574"/>
        <v>1.1062629594999962</v>
      </c>
      <c r="CC88" s="474">
        <f>CC$87*CC91</f>
        <v>0.40064596449999906</v>
      </c>
      <c r="CD88" s="663">
        <f t="shared" ref="CD88:CL88" si="575">CD$87*CD91</f>
        <v>2.3876565444999982</v>
      </c>
      <c r="CE88" s="474">
        <f t="shared" si="575"/>
        <v>0.86648543749999896</v>
      </c>
      <c r="CF88" s="474">
        <f t="shared" si="575"/>
        <v>1.2609213225</v>
      </c>
      <c r="CG88" s="474">
        <f t="shared" si="575"/>
        <v>0.77563688600000702</v>
      </c>
      <c r="CH88" s="2378">
        <f t="shared" si="575"/>
        <v>3.4157851379999995</v>
      </c>
      <c r="CI88" s="474">
        <f t="shared" si="575"/>
        <v>0.97078033300000321</v>
      </c>
      <c r="CJ88" s="474">
        <f t="shared" si="575"/>
        <v>0.47664439449999851</v>
      </c>
      <c r="CK88" s="474">
        <f t="shared" si="575"/>
        <v>0.62624518924999983</v>
      </c>
      <c r="CL88" s="2378">
        <f t="shared" si="575"/>
        <v>2.2606728514999945</v>
      </c>
      <c r="CM88" s="474">
        <f>CM$87*CM91</f>
        <v>0.76652356000000144</v>
      </c>
      <c r="CN88" s="474">
        <f>CN$87*CN91</f>
        <v>0.46210851999999258</v>
      </c>
      <c r="CO88" s="474">
        <f>CO$87*CO91</f>
        <v>-1.0404899094999984</v>
      </c>
      <c r="CP88" s="2378">
        <f t="shared" ref="CP88" si="576">CP$87*CP91</f>
        <v>1.1573561445000089</v>
      </c>
      <c r="CQ88" s="474">
        <f>CQ$87*CQ91</f>
        <v>-1.2290052254999981</v>
      </c>
      <c r="CR88" s="474">
        <f>CR$87*CR91</f>
        <v>2.2328999359999977</v>
      </c>
      <c r="CS88" s="474">
        <f>CS$87*CS91</f>
        <v>1.2344597835000126</v>
      </c>
      <c r="CT88" s="2378">
        <f t="shared" ref="CT88" si="577">CT$87*CT91</f>
        <v>7.271811098999998</v>
      </c>
      <c r="CU88" s="474">
        <f>CU$87*CU91</f>
        <v>0.43751554449999952</v>
      </c>
      <c r="CV88" s="474">
        <f>CV$87*CV91</f>
        <v>3.0096117030000036</v>
      </c>
      <c r="CW88" s="474">
        <f>CW$87*CW91</f>
        <v>0.59568568000000088</v>
      </c>
      <c r="CX88" s="2378">
        <f t="shared" ref="CX88" si="578">CX$87*CX91</f>
        <v>2.0694340429999993</v>
      </c>
      <c r="CY88" s="474">
        <f t="shared" ref="CY88:DD88" si="579">CY$87*CY91</f>
        <v>-0.9885438459999959</v>
      </c>
      <c r="CZ88" s="474">
        <f t="shared" si="579"/>
        <v>2.4342868305000023</v>
      </c>
      <c r="DA88" s="474">
        <f t="shared" si="579"/>
        <v>0.36169465400000306</v>
      </c>
      <c r="DB88" s="474">
        <f t="shared" si="579"/>
        <v>2.9156826129000022</v>
      </c>
      <c r="DC88" s="664">
        <f t="shared" si="579"/>
        <v>-1.7354656499999994</v>
      </c>
      <c r="DD88" s="474">
        <f t="shared" si="579"/>
        <v>5.4166473334999994</v>
      </c>
      <c r="DE88" s="474">
        <f t="shared" ref="DE88:DG88" si="580">DE$87*DE91</f>
        <v>1.6222146175000003</v>
      </c>
      <c r="DF88" s="663">
        <f t="shared" si="580"/>
        <v>-1.7826147739999949</v>
      </c>
      <c r="DG88" s="474">
        <f t="shared" si="580"/>
        <v>-2.1175666519999949</v>
      </c>
      <c r="DH88" s="1111">
        <v>0.52</v>
      </c>
      <c r="DI88" s="1111">
        <v>1.24</v>
      </c>
      <c r="DJ88" s="1753">
        <v>1.05</v>
      </c>
      <c r="DK88" s="1111">
        <v>0.25</v>
      </c>
      <c r="DL88" s="1111">
        <v>0.45</v>
      </c>
      <c r="DM88" s="1111">
        <v>0.35</v>
      </c>
      <c r="DN88" s="1111">
        <v>0.3</v>
      </c>
      <c r="DO88" s="1111">
        <v>0.2</v>
      </c>
      <c r="DP88" s="1111">
        <v>0.4</v>
      </c>
      <c r="DQ88" s="1111">
        <v>0.3</v>
      </c>
      <c r="DR88" s="1111">
        <v>0.1</v>
      </c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E88" s="209"/>
      <c r="TM88" s="844">
        <f>SUM(G88:J88)</f>
        <v>0</v>
      </c>
      <c r="TN88" s="844">
        <f>SUM(AA88:AD88)</f>
        <v>0</v>
      </c>
      <c r="TO88" s="844">
        <f>SUM(AE88:AH88)</f>
        <v>0</v>
      </c>
      <c r="TP88" s="844">
        <f>SUM(AI88:AL88)</f>
        <v>0</v>
      </c>
      <c r="TQ88" s="844">
        <f>SUM(AM88:AP88)</f>
        <v>0</v>
      </c>
      <c r="TR88" s="844">
        <f>SUM(AQ88:AT88)</f>
        <v>15.745482478276365</v>
      </c>
      <c r="TS88" s="844">
        <f>SUM(AU88:AX88)</f>
        <v>13.098192861999998</v>
      </c>
      <c r="TT88" s="844">
        <f>SUM(AY88:BB88)</f>
        <v>21.176829348000005</v>
      </c>
      <c r="TU88" s="844">
        <f>SUM(BC88:BF88)</f>
        <v>15.438585688</v>
      </c>
      <c r="TV88" s="844">
        <f>SUM(BG88:BJ88)</f>
        <v>10.074892135000002</v>
      </c>
      <c r="TW88" s="844">
        <f>SUM(BK88:BN88)</f>
        <v>9.9334467610000026</v>
      </c>
      <c r="TX88" s="844">
        <f>SUM(BO88:BR88)</f>
        <v>7.2388490305000044</v>
      </c>
      <c r="TY88" s="844">
        <f>SUM(BS88:BV88)</f>
        <v>5.4327765672500057</v>
      </c>
      <c r="TZ88" s="844">
        <f>SUM(BW88:BZ88)</f>
        <v>5.9030928806500143</v>
      </c>
      <c r="UA88" s="844">
        <f>SUM(CA88:CD88)</f>
        <v>5.082994348499998</v>
      </c>
      <c r="UB88" s="844">
        <f>SUM(CE88:CH88)</f>
        <v>6.3188287840000061</v>
      </c>
      <c r="UC88" s="844">
        <f>SUM(CI88:CL88)</f>
        <v>4.3343427682499964</v>
      </c>
      <c r="UD88" s="844">
        <f>SUM(CM88:CP88)</f>
        <v>1.3454983150000044</v>
      </c>
      <c r="UE88" s="844">
        <f>SUM(CQ88:CT88)</f>
        <v>9.5101655930000106</v>
      </c>
      <c r="UF88" s="844">
        <f>SUM(CU88:CX88)</f>
        <v>6.1122469705000038</v>
      </c>
      <c r="UG88" s="844">
        <f>SUM(CY88:DB88)</f>
        <v>4.7231202514000117</v>
      </c>
      <c r="UH88" s="844">
        <f>SUM(DC88:DF88)</f>
        <v>3.5207815270000054</v>
      </c>
      <c r="UI88" s="844">
        <f t="shared" si="571"/>
        <v>0.69243334800000511</v>
      </c>
      <c r="UJ88" s="844">
        <f t="shared" si="571"/>
        <v>1.3499999999999999</v>
      </c>
      <c r="UK88" s="844">
        <f t="shared" si="571"/>
        <v>1.0000000000000002</v>
      </c>
    </row>
    <row r="89" spans="3:557">
      <c r="C89" s="37"/>
      <c r="D89" s="37"/>
      <c r="E89" s="783" t="s">
        <v>678</v>
      </c>
      <c r="F89" s="459"/>
      <c r="G89" s="37"/>
      <c r="H89" s="37"/>
      <c r="I89" s="37"/>
      <c r="J89" s="14"/>
      <c r="K89" s="37"/>
      <c r="L89" s="37"/>
      <c r="M89" s="37"/>
      <c r="N89" s="14"/>
      <c r="O89" s="37"/>
      <c r="P89" s="37"/>
      <c r="Q89" s="37"/>
      <c r="R89" s="14"/>
      <c r="S89" s="37"/>
      <c r="T89" s="37"/>
      <c r="U89" s="37"/>
      <c r="V89" s="14"/>
      <c r="W89" s="37"/>
      <c r="X89" s="37"/>
      <c r="Y89" s="37"/>
      <c r="Z89" s="14"/>
      <c r="AA89" s="37"/>
      <c r="AB89" s="37"/>
      <c r="AC89" s="37"/>
      <c r="AD89" s="14"/>
      <c r="AE89" s="37"/>
      <c r="AF89" s="37"/>
      <c r="AG89" s="37"/>
      <c r="AH89" s="14"/>
      <c r="AI89" s="37"/>
      <c r="AJ89" s="37"/>
      <c r="AK89" s="37"/>
      <c r="AL89" s="14"/>
      <c r="AM89" s="37"/>
      <c r="AN89" s="37"/>
      <c r="AO89" s="37"/>
      <c r="AP89" s="14"/>
      <c r="AQ89" s="951">
        <f t="shared" ref="AQ89:BF89" si="581">AQ39-AQ45-AQ61-AQ68-AQ75-AQ82</f>
        <v>2.2927655011999999</v>
      </c>
      <c r="AR89" s="874">
        <f t="shared" si="581"/>
        <v>2.8193691202250002</v>
      </c>
      <c r="AS89" s="874">
        <f t="shared" si="581"/>
        <v>2.1142515713500001</v>
      </c>
      <c r="AT89" s="875">
        <f t="shared" si="581"/>
        <v>3.5346260514999996</v>
      </c>
      <c r="AU89" s="951">
        <f t="shared" si="581"/>
        <v>2.9730239200000002</v>
      </c>
      <c r="AV89" s="874">
        <f t="shared" si="581"/>
        <v>4.1922143440000008</v>
      </c>
      <c r="AW89" s="874">
        <f t="shared" si="581"/>
        <v>4.9408810360000004</v>
      </c>
      <c r="AX89" s="875">
        <f t="shared" si="581"/>
        <v>4.4500276079999983</v>
      </c>
      <c r="AY89" s="951">
        <f t="shared" si="581"/>
        <v>1.8662642850000002</v>
      </c>
      <c r="AZ89" s="874">
        <f t="shared" si="581"/>
        <v>2.1698888149999997</v>
      </c>
      <c r="BA89" s="874">
        <f t="shared" si="581"/>
        <v>1.5918221219999997</v>
      </c>
      <c r="BB89" s="875">
        <f t="shared" si="581"/>
        <v>1.59104307</v>
      </c>
      <c r="BC89" s="951">
        <f t="shared" si="581"/>
        <v>1.7994162730000007</v>
      </c>
      <c r="BD89" s="874">
        <f t="shared" si="581"/>
        <v>2.0228918320000004</v>
      </c>
      <c r="BE89" s="874">
        <f t="shared" si="581"/>
        <v>1.342534959</v>
      </c>
      <c r="BF89" s="875">
        <f t="shared" si="581"/>
        <v>1.3680890880000001</v>
      </c>
      <c r="BG89" s="951">
        <f t="shared" ref="BG89:BN89" si="582">BG39-BG45-BG61-BG68-BG75-BG82</f>
        <v>1.6529446050000001</v>
      </c>
      <c r="BH89" s="874">
        <f t="shared" si="582"/>
        <v>2.0959039979999998</v>
      </c>
      <c r="BI89" s="874">
        <f t="shared" si="582"/>
        <v>1.859758953</v>
      </c>
      <c r="BJ89" s="875">
        <f t="shared" si="582"/>
        <v>1.1561833589999999</v>
      </c>
      <c r="BK89" s="874">
        <f t="shared" si="582"/>
        <v>1.4911878739999995</v>
      </c>
      <c r="BL89" s="874">
        <f t="shared" si="582"/>
        <v>1.9036260770000004</v>
      </c>
      <c r="BM89" s="874">
        <f t="shared" si="582"/>
        <v>1.7708255349999997</v>
      </c>
      <c r="BN89" s="875">
        <f t="shared" si="582"/>
        <v>1.7785256930000002</v>
      </c>
      <c r="BO89" s="874">
        <f t="shared" ref="BO89:BU89" si="583">BO39-BO45-BO61-BO68-BO75-BO82</f>
        <v>1.5214369044999996</v>
      </c>
      <c r="BP89" s="874">
        <f t="shared" si="583"/>
        <v>1.7539764520000005</v>
      </c>
      <c r="BQ89" s="874">
        <f t="shared" si="583"/>
        <v>1.7412651130000005</v>
      </c>
      <c r="BR89" s="875">
        <f t="shared" si="583"/>
        <v>1.64362947</v>
      </c>
      <c r="BS89" s="874">
        <f t="shared" si="583"/>
        <v>1.5713551595000004</v>
      </c>
      <c r="BT89" s="874">
        <f t="shared" si="583"/>
        <v>1.7943663445000004</v>
      </c>
      <c r="BU89" s="874">
        <f t="shared" si="583"/>
        <v>1.2951189340000004</v>
      </c>
      <c r="BV89" s="875">
        <f t="shared" ref="BV89:CL89" si="584">BV39-BV45-BV61-BV68-BV75-BV82</f>
        <v>1.9608315597499995</v>
      </c>
      <c r="BW89" s="874">
        <f t="shared" si="584"/>
        <v>0.97561405235000032</v>
      </c>
      <c r="BX89" s="874">
        <f t="shared" si="584"/>
        <v>1.0446424720000005</v>
      </c>
      <c r="BY89" s="874">
        <f>BY39-BY45-BY61-BY68-BY75-BY82</f>
        <v>0.58203064800000093</v>
      </c>
      <c r="BZ89" s="875">
        <f>BZ39-BZ45-BZ61-BZ68-BZ75-BZ82</f>
        <v>1.0680057480000005</v>
      </c>
      <c r="CA89" s="874">
        <f t="shared" si="584"/>
        <v>0.94794632000000012</v>
      </c>
      <c r="CB89" s="874">
        <f>CB39-CB45-CB61-CB68-CB75-CB82</f>
        <v>1.1148646705000005</v>
      </c>
      <c r="CC89" s="874">
        <f>CC39-CC45-CC61-CC68-CC75-CC82</f>
        <v>1.0729093655000008</v>
      </c>
      <c r="CD89" s="875">
        <f>CD39-CD45-CD61-CD68-CD75-CD82</f>
        <v>0.9718919855</v>
      </c>
      <c r="CE89" s="874">
        <f t="shared" si="584"/>
        <v>1.0688383125000001</v>
      </c>
      <c r="CF89" s="874">
        <f t="shared" si="584"/>
        <v>1.4651653275000001</v>
      </c>
      <c r="CG89" s="874">
        <f t="shared" si="584"/>
        <v>1.400327554</v>
      </c>
      <c r="CH89" s="875">
        <f t="shared" si="584"/>
        <v>1.4114073820000006</v>
      </c>
      <c r="CI89" s="874">
        <f t="shared" si="584"/>
        <v>1.3390124870000006</v>
      </c>
      <c r="CJ89" s="874">
        <f t="shared" si="584"/>
        <v>1.3766931355000003</v>
      </c>
      <c r="CK89" s="874">
        <f t="shared" si="584"/>
        <v>1.4932012557499996</v>
      </c>
      <c r="CL89" s="875">
        <f t="shared" si="584"/>
        <v>1.3334084585000006</v>
      </c>
      <c r="CM89" s="874">
        <f>CM39-CM45-CM61-CM68-CM75-CM82</f>
        <v>1.7114588400000004</v>
      </c>
      <c r="CN89" s="874">
        <f>CN39-CN45-CN61-CN68-CN75-CN82</f>
        <v>1.9825122799999999</v>
      </c>
      <c r="CO89" s="874">
        <f>CO39-CO45-CO61-CO68-CO75-CO82</f>
        <v>2.0475592795000006</v>
      </c>
      <c r="CP89" s="875">
        <f t="shared" ref="CP89" si="585">CP39-CP45-CP61-CP68-CP75-CP82</f>
        <v>1.7687763854999998</v>
      </c>
      <c r="CQ89" s="874">
        <f>CQ39-CQ45-CQ61-CQ68-CQ75-CQ82</f>
        <v>2.2370279555000008</v>
      </c>
      <c r="CR89" s="874">
        <f t="shared" ref="CR89:CX89" si="586">CR39-CR45-CR61-CR68-CR75-CR82</f>
        <v>2.4701615040000013</v>
      </c>
      <c r="CS89" s="874">
        <f t="shared" si="586"/>
        <v>2.2798168064999995</v>
      </c>
      <c r="CT89" s="875">
        <f t="shared" si="586"/>
        <v>2.3390213609999999</v>
      </c>
      <c r="CU89" s="874">
        <f t="shared" si="586"/>
        <v>2.5225929855000011</v>
      </c>
      <c r="CV89" s="874">
        <f t="shared" si="586"/>
        <v>2.3370909169999998</v>
      </c>
      <c r="CW89" s="874">
        <f t="shared" ref="CW89" si="587">CW39-CW45-CW61-CW68-CW75-CW82</f>
        <v>2.0146615200000006</v>
      </c>
      <c r="CX89" s="874">
        <f t="shared" si="586"/>
        <v>1.7262721770000014</v>
      </c>
      <c r="CY89" s="951">
        <f t="shared" ref="CY89:CZ89" si="588">CY39-CY45-CY61-CY68-CY75-CY82</f>
        <v>1.851061006000001</v>
      </c>
      <c r="CZ89" s="874">
        <f t="shared" si="588"/>
        <v>2.1535621395000009</v>
      </c>
      <c r="DA89" s="874">
        <f t="shared" ref="DA89:DB89" si="589">DA39-DA45-DA61-DA68-DA75-DA82</f>
        <v>1.961312506000001</v>
      </c>
      <c r="DB89" s="874">
        <f t="shared" si="589"/>
        <v>1.7390252531000021</v>
      </c>
      <c r="DC89" s="951">
        <f t="shared" ref="DC89:DD89" si="590">DC39-DC45-DC61-DC68-DC75-DC82</f>
        <v>1.9552646500000006</v>
      </c>
      <c r="DD89" s="874">
        <f t="shared" si="590"/>
        <v>2.301912256500001</v>
      </c>
      <c r="DE89" s="874">
        <f t="shared" ref="DE89:DG89" si="591">DE39-DE45-DE61-DE68-DE75-DE82</f>
        <v>2.2062773325000009</v>
      </c>
      <c r="DF89" s="875">
        <f t="shared" si="591"/>
        <v>1.8573358140000011</v>
      </c>
      <c r="DG89" s="874">
        <f t="shared" si="591"/>
        <v>1.8573025720000005</v>
      </c>
      <c r="DH89" s="874">
        <f t="shared" ref="DH89:DJ89" si="592">DH39-DH45-DH61-DH68-DH75-DH82</f>
        <v>2.5344186866695297</v>
      </c>
      <c r="DI89" s="874">
        <f t="shared" si="592"/>
        <v>2.4403488161482558</v>
      </c>
      <c r="DJ89" s="874">
        <f t="shared" si="592"/>
        <v>1.9492059588184067</v>
      </c>
      <c r="DK89" s="951">
        <f t="shared" ref="DK89:DN89" si="593">DK39-DK45-DK61-DK68-DK75-DK82</f>
        <v>2.027016597208358</v>
      </c>
      <c r="DL89" s="874">
        <f t="shared" si="593"/>
        <v>2.0721101662634891</v>
      </c>
      <c r="DM89" s="874">
        <f t="shared" si="593"/>
        <v>1.6563139990057385</v>
      </c>
      <c r="DN89" s="875">
        <f t="shared" si="593"/>
        <v>1.2801974376491945</v>
      </c>
      <c r="DO89" s="874">
        <f t="shared" ref="DO89:DR89" si="594">DO39-DO45-DO61-DO68-DO75-DO82</f>
        <v>1.9493944941022785</v>
      </c>
      <c r="DP89" s="874">
        <f t="shared" si="594"/>
        <v>2.0541334932566349</v>
      </c>
      <c r="DQ89" s="874">
        <f t="shared" si="594"/>
        <v>1.6075911119678983</v>
      </c>
      <c r="DR89" s="874">
        <f t="shared" si="594"/>
        <v>1.176591551660219</v>
      </c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E89" s="209"/>
      <c r="TM89" s="688">
        <f>SUM(G89:J89)</f>
        <v>0</v>
      </c>
      <c r="TN89" s="688">
        <f>SUM(AA89:AD89)</f>
        <v>0</v>
      </c>
      <c r="TO89" s="688">
        <f>SUM(AE89:AH89)</f>
        <v>0</v>
      </c>
      <c r="TP89" s="688">
        <f>SUM(AI89:AL89)</f>
        <v>0</v>
      </c>
      <c r="TQ89" s="688">
        <f>SUM(AM89:AP89)</f>
        <v>0</v>
      </c>
      <c r="TR89" s="688">
        <f>SUM(AQ89:AT89)</f>
        <v>10.761012244274999</v>
      </c>
      <c r="TS89" s="688">
        <f>SUM(AU89:AX89)</f>
        <v>16.556146907999999</v>
      </c>
      <c r="TT89" s="688">
        <f>SUM(AY89:BB89)</f>
        <v>7.2190182919999994</v>
      </c>
      <c r="TU89" s="688">
        <f>SUM(BC89:BF89)</f>
        <v>6.5329321520000008</v>
      </c>
      <c r="TV89" s="688">
        <f>SUM(BG89:BJ89)</f>
        <v>6.7647909149999998</v>
      </c>
      <c r="TW89" s="688">
        <f>SUM(BK89:BN89)</f>
        <v>6.9441651790000005</v>
      </c>
      <c r="TX89" s="688">
        <f>SUM(BO89:BR89)</f>
        <v>6.6603079395000009</v>
      </c>
      <c r="TY89" s="688">
        <f>SUM(BS89:BV89)</f>
        <v>6.6216719977500009</v>
      </c>
      <c r="TZ89" s="688">
        <f>SUM(BW89:BZ89)</f>
        <v>3.6702929203500019</v>
      </c>
      <c r="UA89" s="688">
        <f>SUM(CA89:CD89)</f>
        <v>4.1076123415000012</v>
      </c>
      <c r="UB89" s="688">
        <f>SUM(CE89:CH89)</f>
        <v>5.3457385760000005</v>
      </c>
      <c r="UC89" s="688">
        <f>SUM(CI89:CL89)</f>
        <v>5.5423153367500007</v>
      </c>
      <c r="UD89" s="688">
        <f>SUM(CM89:CP89)</f>
        <v>7.5103067850000009</v>
      </c>
      <c r="UE89" s="688">
        <f>SUM(CQ89:CT89)</f>
        <v>9.326027627000002</v>
      </c>
      <c r="UF89" s="688">
        <f>SUM(CU89:CX89)</f>
        <v>8.6006175995000032</v>
      </c>
      <c r="UG89" s="688">
        <f>SUM(CY89:DB89)</f>
        <v>7.7049609046000045</v>
      </c>
      <c r="UH89" s="688">
        <f>SUM(DC89:DF89)</f>
        <v>8.3207900530000032</v>
      </c>
      <c r="UI89" s="688">
        <f t="shared" si="571"/>
        <v>8.7812760336361926</v>
      </c>
      <c r="UJ89" s="688">
        <f t="shared" si="571"/>
        <v>7.0356382001267805</v>
      </c>
      <c r="UK89" s="688">
        <f t="shared" si="571"/>
        <v>6.7877106509870302</v>
      </c>
    </row>
    <row r="90" spans="3:557">
      <c r="D90" s="75" t="s">
        <v>37</v>
      </c>
      <c r="E90" s="178"/>
      <c r="F90" s="178"/>
      <c r="AQ90" s="1016"/>
      <c r="AU90" s="1016"/>
      <c r="AY90" s="1016"/>
      <c r="BC90" s="1016"/>
      <c r="BG90" s="1016"/>
      <c r="CA90" s="608"/>
      <c r="CB90" s="608"/>
      <c r="CC90" s="608"/>
      <c r="CD90" s="1369"/>
      <c r="CE90" s="608"/>
      <c r="CF90" s="608"/>
      <c r="CG90" s="608"/>
      <c r="CH90" s="1369"/>
      <c r="CI90" s="608"/>
      <c r="CJ90" s="608"/>
      <c r="CK90" s="608"/>
      <c r="CL90" s="1369"/>
      <c r="CM90" s="608"/>
      <c r="CN90" s="608"/>
      <c r="CO90" s="608"/>
      <c r="CP90" s="1369"/>
      <c r="CQ90" s="608"/>
      <c r="CR90" s="608"/>
      <c r="CS90" s="608"/>
      <c r="CT90" s="1369"/>
      <c r="CU90" s="608"/>
      <c r="CV90" s="608"/>
      <c r="CW90" s="608"/>
      <c r="CX90" s="608"/>
      <c r="CY90" s="2052"/>
      <c r="CZ90" s="608"/>
      <c r="DA90" s="608"/>
      <c r="DB90" s="608"/>
      <c r="DC90" s="2052"/>
      <c r="DD90" s="608"/>
      <c r="DE90" s="608"/>
      <c r="DF90" s="3038"/>
      <c r="DG90" s="608"/>
      <c r="DH90" s="608"/>
      <c r="DI90" s="608"/>
      <c r="DJ90" s="608"/>
      <c r="DK90" s="2052"/>
      <c r="DL90" s="608"/>
      <c r="DM90" s="608"/>
      <c r="DN90" s="1369"/>
      <c r="DO90" s="608"/>
      <c r="DP90" s="608"/>
      <c r="DQ90" s="608"/>
      <c r="DR90" s="608"/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E90" s="209"/>
    </row>
    <row r="91" spans="3:557">
      <c r="E91" s="75" t="s">
        <v>673</v>
      </c>
      <c r="F91" s="171"/>
      <c r="AQ91" s="676">
        <f t="shared" ref="AQ91:BU91" si="595">1-AQ92</f>
        <v>0.59419371668783483</v>
      </c>
      <c r="AR91" s="71">
        <f t="shared" si="595"/>
        <v>0.58562873200070775</v>
      </c>
      <c r="AS91" s="71">
        <f t="shared" si="595"/>
        <v>0.45112028408125415</v>
      </c>
      <c r="AT91" s="622">
        <f t="shared" si="595"/>
        <v>0.65349130212337436</v>
      </c>
      <c r="AU91" s="676">
        <f t="shared" si="595"/>
        <v>0.45332302090275145</v>
      </c>
      <c r="AV91" s="71">
        <f t="shared" si="595"/>
        <v>0.37602128215902575</v>
      </c>
      <c r="AW91" s="71">
        <f t="shared" si="595"/>
        <v>0.32819827839518834</v>
      </c>
      <c r="AX91" s="622">
        <f t="shared" si="595"/>
        <v>0.56126202351746746</v>
      </c>
      <c r="AY91" s="676">
        <f t="shared" si="595"/>
        <v>0.7150576652836681</v>
      </c>
      <c r="AZ91" s="71">
        <f t="shared" si="595"/>
        <v>0.6862452711251239</v>
      </c>
      <c r="BA91" s="71">
        <f t="shared" si="595"/>
        <v>0.74703524806491561</v>
      </c>
      <c r="BB91" s="622">
        <f t="shared" si="595"/>
        <v>0.81580218310529418</v>
      </c>
      <c r="BC91" s="676">
        <f t="shared" si="595"/>
        <v>0.64540090382854398</v>
      </c>
      <c r="BD91" s="71">
        <f t="shared" si="595"/>
        <v>0.64724202310357304</v>
      </c>
      <c r="BE91" s="71">
        <f t="shared" si="595"/>
        <v>0.70624850594058253</v>
      </c>
      <c r="BF91" s="622">
        <f t="shared" si="595"/>
        <v>0.79246841435393045</v>
      </c>
      <c r="BG91" s="676">
        <f t="shared" si="595"/>
        <v>0.58520789616479707</v>
      </c>
      <c r="BH91" s="71">
        <f t="shared" si="595"/>
        <v>0.48809806006997947</v>
      </c>
      <c r="BI91" s="71">
        <f t="shared" si="595"/>
        <v>0.47821088209303131</v>
      </c>
      <c r="BJ91" s="622">
        <f t="shared" si="595"/>
        <v>0.77749207083737515</v>
      </c>
      <c r="BK91" s="71">
        <f t="shared" si="595"/>
        <v>0.58672474993789492</v>
      </c>
      <c r="BL91" s="71">
        <f t="shared" si="595"/>
        <v>0.51954843537346918</v>
      </c>
      <c r="BM91" s="71">
        <f t="shared" si="595"/>
        <v>0.51113634425531784</v>
      </c>
      <c r="BN91" s="622">
        <f t="shared" si="595"/>
        <v>0.68714927728621977</v>
      </c>
      <c r="BO91" s="71">
        <f t="shared" si="595"/>
        <v>0.49297214266764711</v>
      </c>
      <c r="BP91" s="71">
        <f t="shared" si="595"/>
        <v>0.51295109525718097</v>
      </c>
      <c r="BQ91" s="71">
        <f t="shared" si="595"/>
        <v>0.25863962998287615</v>
      </c>
      <c r="BR91" s="622">
        <f t="shared" si="595"/>
        <v>0.66785193130453968</v>
      </c>
      <c r="BS91" s="71">
        <f t="shared" si="595"/>
        <v>0.46226726564105247</v>
      </c>
      <c r="BT91" s="71">
        <f t="shared" si="595"/>
        <v>0.32877606558639161</v>
      </c>
      <c r="BU91" s="71">
        <f t="shared" si="595"/>
        <v>0.24235964775801988</v>
      </c>
      <c r="BV91" s="622">
        <f t="shared" ref="BV91:DR91" si="596">1-BV92</f>
        <v>0.5871564941318973</v>
      </c>
      <c r="BW91" s="71">
        <f t="shared" si="596"/>
        <v>0.51482077463138387</v>
      </c>
      <c r="BX91" s="71">
        <f t="shared" si="596"/>
        <v>0.4863195401865662</v>
      </c>
      <c r="BY91" s="71">
        <f t="shared" si="596"/>
        <v>0.63514806021635639</v>
      </c>
      <c r="BZ91" s="622">
        <f t="shared" si="596"/>
        <v>0.72849561388550232</v>
      </c>
      <c r="CA91" s="71">
        <f t="shared" si="596"/>
        <v>0.55628284769454439</v>
      </c>
      <c r="CB91" s="71">
        <f t="shared" si="596"/>
        <v>0.49806366124939783</v>
      </c>
      <c r="CC91" s="71">
        <f t="shared" si="596"/>
        <v>0.27189068258468385</v>
      </c>
      <c r="CD91" s="622">
        <f t="shared" si="596"/>
        <v>0.71070756179848948</v>
      </c>
      <c r="CE91" s="71">
        <f t="shared" si="596"/>
        <v>0.44772118230864444</v>
      </c>
      <c r="CF91" s="71">
        <f t="shared" si="596"/>
        <v>0.46253897413715739</v>
      </c>
      <c r="CG91" s="71">
        <f t="shared" si="596"/>
        <v>0.35645659999848367</v>
      </c>
      <c r="CH91" s="622">
        <f t="shared" si="596"/>
        <v>0.7076131983234013</v>
      </c>
      <c r="CI91" s="71">
        <f t="shared" si="596"/>
        <v>0.42028892141070973</v>
      </c>
      <c r="CJ91" s="71">
        <f t="shared" si="596"/>
        <v>0.25718164488904449</v>
      </c>
      <c r="CK91" s="71">
        <f t="shared" si="596"/>
        <v>0.29547582611836176</v>
      </c>
      <c r="CL91" s="622">
        <f t="shared" si="596"/>
        <v>0.62899880567810462</v>
      </c>
      <c r="CM91" s="71">
        <f t="shared" si="596"/>
        <v>0.30933373860928182</v>
      </c>
      <c r="CN91" s="71">
        <f t="shared" si="596"/>
        <v>0.18903075683557713</v>
      </c>
      <c r="CO91" s="71">
        <f t="shared" si="596"/>
        <v>-1.0331859358407418</v>
      </c>
      <c r="CP91" s="622">
        <f t="shared" si="596"/>
        <v>0.39552417145644647</v>
      </c>
      <c r="CQ91" s="71">
        <f t="shared" si="596"/>
        <v>-1.2192237227626754</v>
      </c>
      <c r="CR91" s="71">
        <f t="shared" si="596"/>
        <v>0.4747758379273902</v>
      </c>
      <c r="CS91" s="71">
        <f t="shared" si="596"/>
        <v>0.35126995610212008</v>
      </c>
      <c r="CT91" s="622">
        <f t="shared" si="596"/>
        <v>0.75662655958940728</v>
      </c>
      <c r="CU91" s="71">
        <f t="shared" si="596"/>
        <v>0.14780388626494023</v>
      </c>
      <c r="CV91" s="71">
        <f t="shared" si="596"/>
        <v>0.56289117179290615</v>
      </c>
      <c r="CW91" s="71">
        <f t="shared" si="596"/>
        <v>0.22820170435565068</v>
      </c>
      <c r="CX91" s="71">
        <f t="shared" si="596"/>
        <v>0.54520395495729357</v>
      </c>
      <c r="CY91" s="676">
        <f t="shared" si="596"/>
        <v>-1.1461149897585692</v>
      </c>
      <c r="CZ91" s="71">
        <f t="shared" si="596"/>
        <v>0.53059436926059067</v>
      </c>
      <c r="DA91" s="71">
        <f t="shared" si="596"/>
        <v>0.15570105001312284</v>
      </c>
      <c r="DB91" s="71">
        <f t="shared" si="596"/>
        <v>0.62639432953406304</v>
      </c>
      <c r="DC91" s="676">
        <f t="shared" si="596"/>
        <v>-7.8956940204459158</v>
      </c>
      <c r="DD91" s="71">
        <f t="shared" si="596"/>
        <v>0.70176919285791239</v>
      </c>
      <c r="DE91" s="71">
        <f t="shared" si="596"/>
        <v>0.42372156940280359</v>
      </c>
      <c r="DF91" s="622">
        <f t="shared" si="596"/>
        <v>-23.856932050194246</v>
      </c>
      <c r="DG91" s="71">
        <f t="shared" si="596"/>
        <v>8.1362232237350618</v>
      </c>
      <c r="DH91" s="71">
        <f t="shared" si="596"/>
        <v>0.17024516064855422</v>
      </c>
      <c r="DI91" s="71">
        <f t="shared" si="596"/>
        <v>0.3369245856695039</v>
      </c>
      <c r="DJ91" s="71">
        <f t="shared" si="596"/>
        <v>0.35009266266384287</v>
      </c>
      <c r="DK91" s="676">
        <f t="shared" si="596"/>
        <v>0.10979278776733647</v>
      </c>
      <c r="DL91" s="71">
        <f t="shared" si="596"/>
        <v>0.17842202375587579</v>
      </c>
      <c r="DM91" s="71">
        <f t="shared" si="596"/>
        <v>0.17444926376103054</v>
      </c>
      <c r="DN91" s="622">
        <f t="shared" si="596"/>
        <v>0.18984969400171903</v>
      </c>
      <c r="DO91" s="71">
        <f t="shared" si="596"/>
        <v>9.3049461394257738E-2</v>
      </c>
      <c r="DP91" s="71">
        <f t="shared" si="596"/>
        <v>0.16299031861922064</v>
      </c>
      <c r="DQ91" s="71">
        <f t="shared" si="596"/>
        <v>0.15726640689288796</v>
      </c>
      <c r="DR91" s="71">
        <f t="shared" si="596"/>
        <v>7.8333590622583382E-2</v>
      </c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E91" s="209"/>
      <c r="TR91" s="71">
        <f>TR88/TR87</f>
        <v>0.59402356452965188</v>
      </c>
      <c r="TS91" s="71">
        <f t="shared" ref="TS91:TY91" si="597">TS88/TS87</f>
        <v>0.44169564939196077</v>
      </c>
      <c r="TT91" s="71">
        <f t="shared" si="597"/>
        <v>0.74577204443684642</v>
      </c>
      <c r="TU91" s="71">
        <f t="shared" si="597"/>
        <v>0.70266359385938526</v>
      </c>
      <c r="TV91" s="71">
        <f t="shared" si="597"/>
        <v>0.59828276488849941</v>
      </c>
      <c r="TW91" s="71">
        <f t="shared" si="597"/>
        <v>0.5885575990438372</v>
      </c>
      <c r="TX91" s="71">
        <f t="shared" si="597"/>
        <v>0.52081209285745633</v>
      </c>
      <c r="TY91" s="71">
        <f t="shared" si="597"/>
        <v>0.45068644475567537</v>
      </c>
      <c r="TZ91" s="71">
        <f t="shared" ref="TZ91:UE91" si="598">TZ88/TZ87</f>
        <v>0.61661495769170716</v>
      </c>
      <c r="UA91" s="71">
        <f t="shared" si="598"/>
        <v>0.55306407073546504</v>
      </c>
      <c r="UB91" s="71">
        <f t="shared" si="598"/>
        <v>0.54171137162518834</v>
      </c>
      <c r="UC91" s="71">
        <f t="shared" si="598"/>
        <v>0.43884710011939787</v>
      </c>
      <c r="UD91" s="71">
        <f t="shared" si="598"/>
        <v>0.15193404775812011</v>
      </c>
      <c r="UE91" s="71">
        <f t="shared" si="598"/>
        <v>0.50488787633067211</v>
      </c>
      <c r="UF91" s="71">
        <f t="shared" ref="UF91:UK91" si="599">UF88/UF87</f>
        <v>0.4154355490339432</v>
      </c>
      <c r="UG91" s="71">
        <f t="shared" si="599"/>
        <v>0.3800361610223143</v>
      </c>
      <c r="UH91" s="71">
        <f t="shared" si="599"/>
        <v>0.29732383942571272</v>
      </c>
      <c r="UI91" s="71">
        <f t="shared" si="599"/>
        <v>7.3089992536842563E-2</v>
      </c>
      <c r="UJ91" s="71">
        <f t="shared" si="599"/>
        <v>0.16098953565389804</v>
      </c>
      <c r="UK91" s="71">
        <f t="shared" si="599"/>
        <v>0.12840744152111741</v>
      </c>
    </row>
    <row r="92" spans="3:557">
      <c r="C92" s="37"/>
      <c r="D92" s="37"/>
      <c r="E92" s="783" t="s">
        <v>678</v>
      </c>
      <c r="F92" s="459"/>
      <c r="G92" s="37"/>
      <c r="H92" s="37"/>
      <c r="I92" s="37"/>
      <c r="J92" s="14"/>
      <c r="K92" s="37"/>
      <c r="L92" s="37"/>
      <c r="M92" s="37"/>
      <c r="N92" s="14"/>
      <c r="O92" s="37"/>
      <c r="P92" s="37"/>
      <c r="Q92" s="37"/>
      <c r="R92" s="14"/>
      <c r="S92" s="37"/>
      <c r="T92" s="37"/>
      <c r="U92" s="37"/>
      <c r="V92" s="14"/>
      <c r="W92" s="37"/>
      <c r="X92" s="37"/>
      <c r="Y92" s="37"/>
      <c r="Z92" s="14"/>
      <c r="AA92" s="37"/>
      <c r="AB92" s="37"/>
      <c r="AC92" s="37"/>
      <c r="AD92" s="14"/>
      <c r="AE92" s="37"/>
      <c r="AF92" s="37"/>
      <c r="AG92" s="37"/>
      <c r="AH92" s="14"/>
      <c r="AI92" s="37"/>
      <c r="AJ92" s="37"/>
      <c r="AK92" s="37"/>
      <c r="AL92" s="14"/>
      <c r="AM92" s="37"/>
      <c r="AN92" s="37"/>
      <c r="AO92" s="37"/>
      <c r="AP92" s="14"/>
      <c r="AQ92" s="382">
        <f t="shared" ref="AQ92:BF92" si="600">AQ89/AQ87</f>
        <v>0.40580628331216517</v>
      </c>
      <c r="AR92" s="72">
        <f t="shared" si="600"/>
        <v>0.41437126799929225</v>
      </c>
      <c r="AS92" s="72">
        <f t="shared" si="600"/>
        <v>0.54887971591874585</v>
      </c>
      <c r="AT92" s="381">
        <f t="shared" si="600"/>
        <v>0.34650869787662569</v>
      </c>
      <c r="AU92" s="382">
        <f t="shared" si="600"/>
        <v>0.54667697909724855</v>
      </c>
      <c r="AV92" s="72">
        <f t="shared" si="600"/>
        <v>0.62397871784097425</v>
      </c>
      <c r="AW92" s="72">
        <f t="shared" si="600"/>
        <v>0.67180172160481166</v>
      </c>
      <c r="AX92" s="381">
        <f t="shared" si="600"/>
        <v>0.43873797648253249</v>
      </c>
      <c r="AY92" s="382">
        <f t="shared" si="600"/>
        <v>0.2849423347163319</v>
      </c>
      <c r="AZ92" s="72">
        <f t="shared" si="600"/>
        <v>0.31375472887487615</v>
      </c>
      <c r="BA92" s="72">
        <f t="shared" si="600"/>
        <v>0.25296475193508433</v>
      </c>
      <c r="BB92" s="381">
        <f t="shared" si="600"/>
        <v>0.18419781689470585</v>
      </c>
      <c r="BC92" s="382">
        <f t="shared" si="600"/>
        <v>0.35459909617145602</v>
      </c>
      <c r="BD92" s="72">
        <f t="shared" si="600"/>
        <v>0.35275797689642696</v>
      </c>
      <c r="BE92" s="72">
        <f t="shared" si="600"/>
        <v>0.29375149405941753</v>
      </c>
      <c r="BF92" s="381">
        <f t="shared" si="600"/>
        <v>0.20753158564606952</v>
      </c>
      <c r="BG92" s="382">
        <f t="shared" ref="BG92:BM92" si="601">BG89/BG87</f>
        <v>0.41479210383520293</v>
      </c>
      <c r="BH92" s="72">
        <f t="shared" si="601"/>
        <v>0.51190193993002053</v>
      </c>
      <c r="BI92" s="72">
        <f t="shared" si="601"/>
        <v>0.52178911790696869</v>
      </c>
      <c r="BJ92" s="381">
        <f t="shared" si="601"/>
        <v>0.2225079291626248</v>
      </c>
      <c r="BK92" s="72">
        <f t="shared" si="601"/>
        <v>0.41327525006210503</v>
      </c>
      <c r="BL92" s="72">
        <f t="shared" si="601"/>
        <v>0.48045156462653077</v>
      </c>
      <c r="BM92" s="72">
        <f t="shared" si="601"/>
        <v>0.48886365574468221</v>
      </c>
      <c r="BN92" s="381">
        <f t="shared" ref="BN92:BV92" si="602">BN89/BN87</f>
        <v>0.31285072271378017</v>
      </c>
      <c r="BO92" s="72">
        <f t="shared" si="602"/>
        <v>0.50702785733235289</v>
      </c>
      <c r="BP92" s="72">
        <f t="shared" si="602"/>
        <v>0.48704890474281903</v>
      </c>
      <c r="BQ92" s="72">
        <f t="shared" si="602"/>
        <v>0.74136037001712385</v>
      </c>
      <c r="BR92" s="381">
        <f t="shared" si="602"/>
        <v>0.33214806869546026</v>
      </c>
      <c r="BS92" s="72">
        <f t="shared" si="602"/>
        <v>0.53773273435894753</v>
      </c>
      <c r="BT92" s="72">
        <f t="shared" si="602"/>
        <v>0.67122393441360839</v>
      </c>
      <c r="BU92" s="72">
        <f t="shared" si="602"/>
        <v>0.75764035224198012</v>
      </c>
      <c r="BV92" s="381">
        <f t="shared" si="602"/>
        <v>0.4128435058681027</v>
      </c>
      <c r="BW92" s="72">
        <f t="shared" ref="BW92:CL92" si="603">BW89/BW87</f>
        <v>0.48517922536861613</v>
      </c>
      <c r="BX92" s="72">
        <f t="shared" si="603"/>
        <v>0.5136804598134338</v>
      </c>
      <c r="BY92" s="72">
        <f t="shared" si="603"/>
        <v>0.36485193978364361</v>
      </c>
      <c r="BZ92" s="381">
        <f t="shared" si="603"/>
        <v>0.27150438611449768</v>
      </c>
      <c r="CA92" s="72">
        <f t="shared" si="603"/>
        <v>0.44371715230545561</v>
      </c>
      <c r="CB92" s="72">
        <f t="shared" si="603"/>
        <v>0.50193633875060217</v>
      </c>
      <c r="CC92" s="72">
        <f t="shared" si="603"/>
        <v>0.72810931741531615</v>
      </c>
      <c r="CD92" s="381">
        <f t="shared" si="603"/>
        <v>0.28929243820151057</v>
      </c>
      <c r="CE92" s="72">
        <f t="shared" si="603"/>
        <v>0.55227881769135556</v>
      </c>
      <c r="CF92" s="72">
        <f t="shared" si="603"/>
        <v>0.53746102586284261</v>
      </c>
      <c r="CG92" s="72">
        <f t="shared" si="603"/>
        <v>0.64354340000151633</v>
      </c>
      <c r="CH92" s="381">
        <f t="shared" si="603"/>
        <v>0.29238680167659864</v>
      </c>
      <c r="CI92" s="72">
        <f t="shared" si="603"/>
        <v>0.57971107858929027</v>
      </c>
      <c r="CJ92" s="72">
        <f t="shared" si="603"/>
        <v>0.74281835511095551</v>
      </c>
      <c r="CK92" s="72">
        <f t="shared" si="603"/>
        <v>0.70452417388163824</v>
      </c>
      <c r="CL92" s="381">
        <f t="shared" si="603"/>
        <v>0.37100119432189538</v>
      </c>
      <c r="CM92" s="72">
        <f t="shared" ref="CM92:DA92" si="604">CM89/CM87</f>
        <v>0.69066626139071818</v>
      </c>
      <c r="CN92" s="72">
        <f t="shared" si="604"/>
        <v>0.81096924316442287</v>
      </c>
      <c r="CO92" s="72">
        <f t="shared" si="604"/>
        <v>2.0331859358407418</v>
      </c>
      <c r="CP92" s="381">
        <f t="shared" si="604"/>
        <v>0.60447582854355353</v>
      </c>
      <c r="CQ92" s="72">
        <f t="shared" si="604"/>
        <v>2.2192237227626754</v>
      </c>
      <c r="CR92" s="72">
        <f t="shared" si="604"/>
        <v>0.5252241620726098</v>
      </c>
      <c r="CS92" s="72">
        <f t="shared" si="604"/>
        <v>0.64873004389787992</v>
      </c>
      <c r="CT92" s="381">
        <f t="shared" si="604"/>
        <v>0.24337344041059275</v>
      </c>
      <c r="CU92" s="72">
        <f t="shared" si="604"/>
        <v>0.85219611373505977</v>
      </c>
      <c r="CV92" s="72">
        <f t="shared" si="604"/>
        <v>0.43710882820709379</v>
      </c>
      <c r="CW92" s="72">
        <f t="shared" si="604"/>
        <v>0.77179829564434932</v>
      </c>
      <c r="CX92" s="72">
        <f t="shared" si="604"/>
        <v>0.45479604504270649</v>
      </c>
      <c r="CY92" s="382">
        <f t="shared" si="604"/>
        <v>2.1461149897585692</v>
      </c>
      <c r="CZ92" s="72">
        <f t="shared" si="604"/>
        <v>0.46940563073940933</v>
      </c>
      <c r="DA92" s="72">
        <f t="shared" si="604"/>
        <v>0.84429894998687716</v>
      </c>
      <c r="DB92" s="72">
        <f t="shared" ref="DB92" si="605">DB89/DB87</f>
        <v>0.3736056704659369</v>
      </c>
      <c r="DC92" s="382">
        <f t="shared" ref="DC92:DF92" si="606">DC89/DC87</f>
        <v>8.8956940204459158</v>
      </c>
      <c r="DD92" s="72">
        <f t="shared" si="606"/>
        <v>0.29823080714208766</v>
      </c>
      <c r="DE92" s="72">
        <f t="shared" si="606"/>
        <v>0.57627843059719641</v>
      </c>
      <c r="DF92" s="381">
        <f t="shared" si="606"/>
        <v>24.856932050194246</v>
      </c>
      <c r="DG92" s="72">
        <f t="shared" ref="DG92" si="607">DG89/DG87</f>
        <v>-7.1362232237350618</v>
      </c>
      <c r="DH92" s="72">
        <f t="shared" ref="DH92:DJ92" si="608">DH89/DH87</f>
        <v>0.82975483935144578</v>
      </c>
      <c r="DI92" s="72">
        <f t="shared" si="608"/>
        <v>0.6630754143304961</v>
      </c>
      <c r="DJ92" s="72">
        <f t="shared" si="608"/>
        <v>0.64990733733615713</v>
      </c>
      <c r="DK92" s="382">
        <f t="shared" ref="DK92:DN92" si="609">DK89/DK87</f>
        <v>0.89020721223266353</v>
      </c>
      <c r="DL92" s="72">
        <f t="shared" si="609"/>
        <v>0.82157797624412421</v>
      </c>
      <c r="DM92" s="72">
        <f t="shared" si="609"/>
        <v>0.82555073623896946</v>
      </c>
      <c r="DN92" s="381">
        <f t="shared" si="609"/>
        <v>0.81015030599828097</v>
      </c>
      <c r="DO92" s="72">
        <f t="shared" ref="DO92:DR92" si="610">DO89/DO87</f>
        <v>0.90695053860574226</v>
      </c>
      <c r="DP92" s="72">
        <f t="shared" si="610"/>
        <v>0.83700968138077936</v>
      </c>
      <c r="DQ92" s="72">
        <f t="shared" si="610"/>
        <v>0.84273359310711204</v>
      </c>
      <c r="DR92" s="72">
        <f t="shared" si="610"/>
        <v>0.92166640937741662</v>
      </c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E92" s="209"/>
      <c r="TM92" s="37"/>
      <c r="TN92" s="37"/>
      <c r="TO92" s="37"/>
      <c r="TP92" s="37"/>
      <c r="TQ92" s="37"/>
      <c r="TR92" s="72">
        <f>TR89/TR87</f>
        <v>0.40597643547034823</v>
      </c>
      <c r="TS92" s="72">
        <f t="shared" ref="TS92:TY92" si="611">TS89/TS87</f>
        <v>0.55830435060803918</v>
      </c>
      <c r="TT92" s="72">
        <f t="shared" si="611"/>
        <v>0.25422795556315353</v>
      </c>
      <c r="TU92" s="72">
        <f t="shared" si="611"/>
        <v>0.29733640614061463</v>
      </c>
      <c r="TV92" s="72">
        <f t="shared" si="611"/>
        <v>0.40171723511150037</v>
      </c>
      <c r="TW92" s="72">
        <f t="shared" si="611"/>
        <v>0.41144240095616269</v>
      </c>
      <c r="TX92" s="72">
        <f t="shared" si="611"/>
        <v>0.47918790714254367</v>
      </c>
      <c r="TY92" s="72">
        <f t="shared" si="611"/>
        <v>0.54931355524432468</v>
      </c>
      <c r="TZ92" s="72">
        <f t="shared" ref="TZ92:UE92" si="612">TZ89/TZ87</f>
        <v>0.38338504230829296</v>
      </c>
      <c r="UA92" s="72">
        <f t="shared" si="612"/>
        <v>0.44693592926453496</v>
      </c>
      <c r="UB92" s="72">
        <f t="shared" si="612"/>
        <v>0.4582886283748116</v>
      </c>
      <c r="UC92" s="72">
        <f t="shared" si="612"/>
        <v>0.56115289988060213</v>
      </c>
      <c r="UD92" s="72">
        <f t="shared" si="612"/>
        <v>0.84806595224187997</v>
      </c>
      <c r="UE92" s="72">
        <f t="shared" si="612"/>
        <v>0.49511212366932789</v>
      </c>
      <c r="UF92" s="72">
        <f t="shared" ref="UF92:UK92" si="613">UF89/UF87</f>
        <v>0.58456445096605669</v>
      </c>
      <c r="UG92" s="72">
        <f t="shared" si="613"/>
        <v>0.61996383897768581</v>
      </c>
      <c r="UH92" s="72">
        <f t="shared" si="613"/>
        <v>0.70267616057428739</v>
      </c>
      <c r="UI92" s="72">
        <f t="shared" si="613"/>
        <v>0.92691000746315744</v>
      </c>
      <c r="UJ92" s="72">
        <f t="shared" si="613"/>
        <v>0.83901046434610183</v>
      </c>
      <c r="UK92" s="72">
        <f t="shared" si="613"/>
        <v>0.87159255847888262</v>
      </c>
    </row>
    <row r="93" spans="3:557">
      <c r="AQ93" s="1016"/>
      <c r="AU93" s="1016"/>
      <c r="AY93" s="1016"/>
      <c r="BC93" s="1016"/>
      <c r="BG93" s="1016"/>
      <c r="CA93" s="441"/>
      <c r="CB93" s="441"/>
      <c r="CC93" s="441"/>
      <c r="CD93" s="2060"/>
      <c r="CE93" s="441"/>
      <c r="CF93" s="441"/>
      <c r="CG93" s="441"/>
      <c r="CH93" s="2060"/>
      <c r="CI93" s="441"/>
      <c r="CJ93" s="441"/>
      <c r="CK93" s="441"/>
      <c r="CL93" s="447"/>
      <c r="CM93" s="441"/>
      <c r="CN93" s="441"/>
      <c r="CO93" s="441"/>
      <c r="CP93" s="447"/>
      <c r="CQ93" s="441"/>
      <c r="CR93" s="441"/>
      <c r="CS93" s="441"/>
      <c r="CT93" s="447"/>
      <c r="CU93" s="441"/>
      <c r="CV93" s="441"/>
      <c r="CW93" s="441"/>
      <c r="CX93" s="441"/>
      <c r="CY93" s="926"/>
      <c r="CZ93" s="441"/>
      <c r="DA93" s="441"/>
      <c r="DB93" s="441"/>
      <c r="DC93" s="926"/>
      <c r="DD93" s="441"/>
      <c r="DE93" s="441"/>
      <c r="DF93" s="441"/>
      <c r="DG93" s="926"/>
      <c r="DH93" s="441"/>
      <c r="DI93" s="441"/>
      <c r="DJ93" s="441"/>
      <c r="DK93" s="926"/>
      <c r="DL93" s="441"/>
      <c r="DM93" s="441"/>
      <c r="DN93" s="447"/>
      <c r="DO93" s="441"/>
      <c r="DP93" s="441"/>
      <c r="DQ93" s="441"/>
      <c r="DR93" s="441"/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E93" s="209"/>
    </row>
    <row r="94" spans="3:557" s="39" customFormat="1" ht="3.75" customHeight="1">
      <c r="F94" s="221"/>
      <c r="J94" s="221"/>
      <c r="N94" s="221"/>
      <c r="R94" s="221"/>
      <c r="V94" s="221"/>
      <c r="Z94" s="221"/>
      <c r="AD94" s="221"/>
      <c r="AH94" s="221"/>
      <c r="AL94" s="221"/>
      <c r="AP94" s="221"/>
      <c r="AQ94" s="194"/>
      <c r="AT94" s="221"/>
      <c r="AU94" s="194"/>
      <c r="AX94" s="221"/>
      <c r="AY94" s="194"/>
      <c r="BB94" s="221"/>
      <c r="BC94" s="194"/>
      <c r="BF94" s="221"/>
      <c r="BG94" s="194"/>
      <c r="BJ94" s="221"/>
      <c r="BN94" s="221"/>
      <c r="BO94" s="194"/>
      <c r="BR94" s="221"/>
      <c r="BS94" s="194"/>
      <c r="BV94" s="221"/>
      <c r="BZ94" s="221"/>
      <c r="CA94" s="2032"/>
      <c r="CD94" s="221"/>
      <c r="CH94" s="221"/>
      <c r="CL94" s="221"/>
      <c r="CP94" s="221"/>
      <c r="CT94" s="221"/>
      <c r="CY94" s="194"/>
      <c r="DC94" s="194"/>
      <c r="DG94" s="194"/>
      <c r="DK94" s="194"/>
      <c r="DN94" s="221"/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D94" s="1"/>
      <c r="TE94" s="209"/>
    </row>
    <row r="95" spans="3:557">
      <c r="AQ95" s="1016"/>
      <c r="AU95" s="1016"/>
      <c r="AY95" s="1016"/>
      <c r="BC95" s="1016"/>
      <c r="BG95" s="1016"/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E95" s="209"/>
    </row>
    <row r="96" spans="3:557">
      <c r="C96" s="1249" t="s">
        <v>777</v>
      </c>
      <c r="D96" s="1249"/>
      <c r="E96" s="1250"/>
      <c r="F96" s="1251"/>
      <c r="G96" s="1252"/>
      <c r="H96" s="1252"/>
      <c r="I96" s="1252"/>
      <c r="J96" s="1254"/>
      <c r="K96" s="1252"/>
      <c r="L96" s="1252"/>
      <c r="M96" s="1252"/>
      <c r="N96" s="1254"/>
      <c r="O96" s="1252"/>
      <c r="P96" s="1252"/>
      <c r="Q96" s="1252"/>
      <c r="R96" s="1254"/>
      <c r="S96" s="1252"/>
      <c r="T96" s="1252"/>
      <c r="U96" s="1252"/>
      <c r="V96" s="1254"/>
      <c r="W96" s="1252"/>
      <c r="X96" s="1252"/>
      <c r="Y96" s="1252"/>
      <c r="Z96" s="1254"/>
      <c r="AA96" s="1252"/>
      <c r="AB96" s="1252"/>
      <c r="AC96" s="1252"/>
      <c r="AD96" s="1254"/>
      <c r="AE96" s="1253"/>
      <c r="AF96" s="1252"/>
      <c r="AG96" s="1252"/>
      <c r="AH96" s="1254"/>
      <c r="AI96" s="1253"/>
      <c r="AJ96" s="1252"/>
      <c r="AK96" s="1252"/>
      <c r="AL96" s="1254"/>
      <c r="AM96" s="1253"/>
      <c r="AN96" s="1252"/>
      <c r="AO96" s="1252"/>
      <c r="AP96" s="1254"/>
      <c r="AQ96" s="1253"/>
      <c r="AR96" s="1252"/>
      <c r="AS96" s="1252"/>
      <c r="AT96" s="1254"/>
      <c r="AU96" s="1413">
        <f t="shared" ref="AU96:BR96" si="614">AU12</f>
        <v>0.53</v>
      </c>
      <c r="AV96" s="1412">
        <f t="shared" si="614"/>
        <v>0.36</v>
      </c>
      <c r="AW96" s="1412">
        <f t="shared" si="614"/>
        <v>-0.25</v>
      </c>
      <c r="AX96" s="1414">
        <f t="shared" si="614"/>
        <v>-0.2</v>
      </c>
      <c r="AY96" s="1413">
        <f t="shared" si="614"/>
        <v>0.08</v>
      </c>
      <c r="AZ96" s="1412">
        <f t="shared" si="614"/>
        <v>0.46</v>
      </c>
      <c r="BA96" s="1412">
        <f t="shared" si="614"/>
        <v>0.31</v>
      </c>
      <c r="BB96" s="1414">
        <f t="shared" si="614"/>
        <v>0.54</v>
      </c>
      <c r="BC96" s="1413">
        <f t="shared" si="614"/>
        <v>0.5</v>
      </c>
      <c r="BD96" s="1412">
        <f t="shared" si="614"/>
        <v>0.73</v>
      </c>
      <c r="BE96" s="1412">
        <f t="shared" si="614"/>
        <v>0.4</v>
      </c>
      <c r="BF96" s="1414">
        <f t="shared" si="614"/>
        <v>0.7</v>
      </c>
      <c r="BG96" s="1413">
        <f t="shared" si="614"/>
        <v>0.23</v>
      </c>
      <c r="BH96" s="1412">
        <f t="shared" si="614"/>
        <v>0.43</v>
      </c>
      <c r="BI96" s="1412">
        <f t="shared" si="614"/>
        <v>0.35</v>
      </c>
      <c r="BJ96" s="1414">
        <f t="shared" si="614"/>
        <v>0.66</v>
      </c>
      <c r="BK96" s="1413">
        <f t="shared" si="614"/>
        <v>0.19</v>
      </c>
      <c r="BL96" s="1412">
        <f t="shared" si="614"/>
        <v>0.77</v>
      </c>
      <c r="BM96" s="1412">
        <f t="shared" si="614"/>
        <v>0.05</v>
      </c>
      <c r="BN96" s="1414">
        <f t="shared" si="614"/>
        <v>0.18</v>
      </c>
      <c r="BO96" s="1413">
        <f t="shared" si="614"/>
        <v>-0.14000000000000001</v>
      </c>
      <c r="BP96" s="1412">
        <f t="shared" si="614"/>
        <v>0.21</v>
      </c>
      <c r="BQ96" s="1412">
        <f t="shared" si="614"/>
        <v>0.36</v>
      </c>
      <c r="BR96" s="1414">
        <f t="shared" si="614"/>
        <v>0.82</v>
      </c>
      <c r="BS96" s="1413">
        <f t="shared" ref="BS96:BY96" si="615">BS12</f>
        <v>0.51</v>
      </c>
      <c r="BT96" s="1412">
        <f t="shared" si="615"/>
        <v>1.03</v>
      </c>
      <c r="BU96" s="1412">
        <f t="shared" si="615"/>
        <v>0.77</v>
      </c>
      <c r="BV96" s="1414">
        <f t="shared" si="615"/>
        <v>0.32</v>
      </c>
      <c r="BW96" s="1412">
        <f t="shared" si="615"/>
        <v>0.38</v>
      </c>
      <c r="BX96" s="1412">
        <f t="shared" si="615"/>
        <v>0.32</v>
      </c>
      <c r="BY96" s="1412">
        <f t="shared" si="615"/>
        <v>0.44</v>
      </c>
      <c r="BZ96" s="1414">
        <f t="shared" ref="BZ96:CL96" si="616">BZ12</f>
        <v>0.51</v>
      </c>
      <c r="CA96" s="1412">
        <f t="shared" si="616"/>
        <v>0.28000000000000003</v>
      </c>
      <c r="CB96" s="1412">
        <f t="shared" si="616"/>
        <v>0.51</v>
      </c>
      <c r="CC96" s="1412">
        <f t="shared" si="616"/>
        <v>0.56000000000000005</v>
      </c>
      <c r="CD96" s="1414">
        <f t="shared" si="616"/>
        <v>0.68</v>
      </c>
      <c r="CE96" s="1412">
        <f t="shared" si="616"/>
        <v>0.54</v>
      </c>
      <c r="CF96" s="1412">
        <f t="shared" si="616"/>
        <v>0.71</v>
      </c>
      <c r="CG96" s="1412">
        <f t="shared" si="616"/>
        <v>0.55000000000000004</v>
      </c>
      <c r="CH96" s="1414">
        <f t="shared" si="616"/>
        <v>0.81</v>
      </c>
      <c r="CI96" s="1412">
        <f t="shared" si="616"/>
        <v>0.45</v>
      </c>
      <c r="CJ96" s="1412">
        <f t="shared" si="616"/>
        <v>0.73</v>
      </c>
      <c r="CK96" s="1412">
        <f t="shared" si="616"/>
        <v>1.56</v>
      </c>
      <c r="CL96" s="2233">
        <f t="shared" si="616"/>
        <v>0.82</v>
      </c>
      <c r="CM96" s="1412">
        <f t="shared" ref="CM96:DB96" si="617">CM12</f>
        <v>1.1200000000000001</v>
      </c>
      <c r="CN96" s="1412">
        <f t="shared" si="617"/>
        <v>1.06</v>
      </c>
      <c r="CO96" s="1412">
        <f t="shared" si="617"/>
        <v>0.76</v>
      </c>
      <c r="CP96" s="2233">
        <f t="shared" si="617"/>
        <v>0.7</v>
      </c>
      <c r="CQ96" s="1412">
        <f t="shared" si="617"/>
        <v>0.8</v>
      </c>
      <c r="CR96" s="1412">
        <f t="shared" si="617"/>
        <v>0.36</v>
      </c>
      <c r="CS96" s="1412">
        <f t="shared" si="617"/>
        <v>0.25</v>
      </c>
      <c r="CT96" s="2233">
        <f t="shared" si="617"/>
        <v>-0.06</v>
      </c>
      <c r="CU96" s="1412">
        <f t="shared" si="617"/>
        <v>0.19</v>
      </c>
      <c r="CV96" s="1412">
        <f t="shared" si="617"/>
        <v>0.74</v>
      </c>
      <c r="CW96" s="1412">
        <f t="shared" si="617"/>
        <v>0.38</v>
      </c>
      <c r="CX96" s="1412">
        <f t="shared" si="617"/>
        <v>-0.05</v>
      </c>
      <c r="CY96" s="1413">
        <f t="shared" si="617"/>
        <v>0.53</v>
      </c>
      <c r="CZ96" s="1412">
        <f t="shared" si="617"/>
        <v>0.49</v>
      </c>
      <c r="DA96" s="1412">
        <f t="shared" si="617"/>
        <v>0.53</v>
      </c>
      <c r="DB96" s="1412">
        <f t="shared" si="617"/>
        <v>0.18</v>
      </c>
      <c r="DC96" s="1413">
        <f t="shared" ref="DC96:DF96" si="618">DC12</f>
        <v>0.34</v>
      </c>
      <c r="DD96" s="1412">
        <f t="shared" si="618"/>
        <v>0.2</v>
      </c>
      <c r="DE96" s="1412">
        <f t="shared" si="618"/>
        <v>-0.11</v>
      </c>
      <c r="DF96" s="1412">
        <f t="shared" si="618"/>
        <v>-0.6</v>
      </c>
      <c r="DG96" s="1413">
        <f t="shared" ref="DG96:DJ96" si="619">DG12</f>
        <v>0.16</v>
      </c>
      <c r="DH96" s="1412">
        <f t="shared" si="619"/>
        <v>-6.6079447042306311E-2</v>
      </c>
      <c r="DI96" s="1412">
        <f t="shared" si="619"/>
        <v>-0.15006227497038188</v>
      </c>
      <c r="DJ96" s="1412">
        <f t="shared" si="619"/>
        <v>-0.23707800816410829</v>
      </c>
      <c r="DK96" s="2783">
        <f t="shared" ref="DK96:DN96" si="620">DK12</f>
        <v>0.35059751900827568</v>
      </c>
      <c r="DL96" s="2747">
        <f t="shared" si="620"/>
        <v>0.23426835227116616</v>
      </c>
      <c r="DM96" s="2747">
        <f t="shared" si="620"/>
        <v>0.16054101269655779</v>
      </c>
      <c r="DN96" s="2753">
        <f t="shared" si="620"/>
        <v>0.12050432165071126</v>
      </c>
      <c r="DO96" s="2747">
        <f t="shared" ref="DO96:DR96" si="621">DO12</f>
        <v>0.41676111952926975</v>
      </c>
      <c r="DP96" s="2747">
        <f t="shared" si="621"/>
        <v>0.32569608610274065</v>
      </c>
      <c r="DQ96" s="2747">
        <f t="shared" si="621"/>
        <v>0.12822051970431264</v>
      </c>
      <c r="DR96" s="2747">
        <f t="shared" si="621"/>
        <v>0.11902670093687789</v>
      </c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E96" s="209"/>
      <c r="TM96" s="1252"/>
      <c r="TN96" s="1252"/>
      <c r="TO96" s="1252"/>
      <c r="TP96" s="1252"/>
      <c r="TQ96" s="1252"/>
      <c r="TR96" s="1252"/>
      <c r="TS96" s="1412">
        <f>TS12</f>
        <v>0.44</v>
      </c>
      <c r="TT96" s="1412">
        <f t="shared" ref="TT96:TZ96" si="622">TT12</f>
        <v>1.3900000000000001</v>
      </c>
      <c r="TU96" s="1412">
        <f t="shared" si="622"/>
        <v>2.33</v>
      </c>
      <c r="TV96" s="1412">
        <f t="shared" si="622"/>
        <v>1.67</v>
      </c>
      <c r="TW96" s="1412">
        <f t="shared" si="622"/>
        <v>1.19</v>
      </c>
      <c r="TX96" s="1412">
        <f t="shared" si="622"/>
        <v>1.25</v>
      </c>
      <c r="TY96" s="1412">
        <f t="shared" si="622"/>
        <v>2.63</v>
      </c>
      <c r="TZ96" s="1412">
        <f t="shared" si="622"/>
        <v>1.65</v>
      </c>
      <c r="UA96" s="1412">
        <f t="shared" ref="UA96:UC98" si="623">UA12</f>
        <v>2.0300000000000002</v>
      </c>
      <c r="UB96" s="1412">
        <f t="shared" si="623"/>
        <v>2.6100000000000003</v>
      </c>
      <c r="UC96" s="1412">
        <f t="shared" si="623"/>
        <v>3.56</v>
      </c>
      <c r="UD96" s="1412">
        <f t="shared" ref="UD96:UG98" si="624">UD12</f>
        <v>3.6400000000000006</v>
      </c>
      <c r="UE96" s="1412">
        <f t="shared" si="624"/>
        <v>1.35</v>
      </c>
      <c r="UF96" s="1412">
        <f t="shared" si="624"/>
        <v>1.26</v>
      </c>
      <c r="UG96" s="1412">
        <f t="shared" si="624"/>
        <v>1.73</v>
      </c>
      <c r="UH96" s="1412">
        <f t="shared" ref="UH96:UI96" si="625">UH12</f>
        <v>-0.16999999999999993</v>
      </c>
      <c r="UI96" s="1412">
        <f t="shared" si="625"/>
        <v>-0.29321973017679648</v>
      </c>
      <c r="UJ96" s="1412">
        <f t="shared" ref="UJ96:UK96" si="626">UJ12</f>
        <v>0.86591120562671098</v>
      </c>
      <c r="UK96" s="1412">
        <f t="shared" si="626"/>
        <v>0.9897044262732011</v>
      </c>
    </row>
    <row r="97" spans="3:557">
      <c r="C97" s="7"/>
      <c r="D97" s="7"/>
      <c r="E97" s="1" t="s">
        <v>673</v>
      </c>
      <c r="F97" s="758"/>
      <c r="G97" s="1026"/>
      <c r="H97" s="1026"/>
      <c r="I97" s="1026"/>
      <c r="J97" s="3"/>
      <c r="K97" s="1026"/>
      <c r="L97" s="1026"/>
      <c r="M97" s="1026"/>
      <c r="N97" s="3"/>
      <c r="O97" s="1026"/>
      <c r="P97" s="1026"/>
      <c r="Q97" s="1026"/>
      <c r="R97" s="3"/>
      <c r="S97" s="1026"/>
      <c r="T97" s="1026"/>
      <c r="U97" s="1026"/>
      <c r="V97" s="3"/>
      <c r="W97" s="1026"/>
      <c r="X97" s="1026"/>
      <c r="Y97" s="1026"/>
      <c r="Z97" s="3"/>
      <c r="AA97" s="1026"/>
      <c r="AB97" s="7"/>
      <c r="AC97" s="7"/>
      <c r="AD97" s="3"/>
      <c r="AE97" s="7"/>
      <c r="AF97" s="7"/>
      <c r="AG97" s="7"/>
      <c r="AH97" s="3"/>
      <c r="AI97" s="7"/>
      <c r="AJ97" s="7"/>
      <c r="AK97" s="7"/>
      <c r="AL97" s="3"/>
      <c r="AM97" s="7"/>
      <c r="AN97" s="7"/>
      <c r="AO97" s="7"/>
      <c r="AP97" s="3"/>
      <c r="AQ97" s="383">
        <f t="shared" ref="AQ97:AT98" si="627">AQ12</f>
        <v>0.47</v>
      </c>
      <c r="AR97" s="384">
        <f t="shared" si="627"/>
        <v>1.1598640394918649</v>
      </c>
      <c r="AS97" s="384">
        <f t="shared" si="627"/>
        <v>0.95975751680856058</v>
      </c>
      <c r="AT97" s="385">
        <f t="shared" si="627"/>
        <v>0.47946430691514302</v>
      </c>
      <c r="AU97" s="950">
        <f t="shared" ref="AU97:BR97" si="628">AU13</f>
        <v>0.23768000000000006</v>
      </c>
      <c r="AV97" s="1006">
        <f t="shared" si="628"/>
        <v>0.74502000000000002</v>
      </c>
      <c r="AW97" s="1006">
        <f t="shared" si="628"/>
        <v>0.55262</v>
      </c>
      <c r="AX97" s="956">
        <f t="shared" si="628"/>
        <v>0.40499999999999986</v>
      </c>
      <c r="AY97" s="950">
        <f t="shared" si="628"/>
        <v>0.14696000000000001</v>
      </c>
      <c r="AZ97" s="1006">
        <f t="shared" si="628"/>
        <v>0.37912000000000001</v>
      </c>
      <c r="BA97" s="1006">
        <f t="shared" si="628"/>
        <v>0.29824000000000001</v>
      </c>
      <c r="BB97" s="956">
        <f t="shared" si="628"/>
        <v>0.48696000000000006</v>
      </c>
      <c r="BC97" s="950">
        <f t="shared" si="628"/>
        <v>0.39529999999999998</v>
      </c>
      <c r="BD97" s="1006">
        <f t="shared" si="628"/>
        <v>0.59279999999999999</v>
      </c>
      <c r="BE97" s="1006">
        <f t="shared" si="628"/>
        <v>0.34608</v>
      </c>
      <c r="BF97" s="956">
        <f t="shared" si="628"/>
        <v>0.64869999999999994</v>
      </c>
      <c r="BG97" s="950">
        <f t="shared" si="628"/>
        <v>0.21476000000000001</v>
      </c>
      <c r="BH97" s="1006">
        <f t="shared" si="628"/>
        <v>0.2848</v>
      </c>
      <c r="BI97" s="1006">
        <f t="shared" si="628"/>
        <v>0.28489999999999999</v>
      </c>
      <c r="BJ97" s="956">
        <f t="shared" si="628"/>
        <v>0.60060000000000002</v>
      </c>
      <c r="BK97" s="950">
        <f t="shared" si="628"/>
        <v>0.19786000000000001</v>
      </c>
      <c r="BL97" s="1006">
        <f t="shared" si="628"/>
        <v>0.59709999999999996</v>
      </c>
      <c r="BM97" s="1006">
        <f t="shared" si="628"/>
        <v>9.3899999999999997E-2</v>
      </c>
      <c r="BN97" s="956">
        <f t="shared" si="628"/>
        <v>0.13519999999999999</v>
      </c>
      <c r="BO97" s="950">
        <f t="shared" si="628"/>
        <v>-0.13192000000000001</v>
      </c>
      <c r="BP97" s="1006">
        <f t="shared" si="628"/>
        <v>0.1646</v>
      </c>
      <c r="BQ97" s="1006">
        <f t="shared" si="628"/>
        <v>0.26759999999999995</v>
      </c>
      <c r="BR97" s="956">
        <f t="shared" si="628"/>
        <v>0.68559999999999999</v>
      </c>
      <c r="BS97" s="950">
        <f t="shared" ref="BS97:BY97" si="629">BS13</f>
        <v>0.50160000000000005</v>
      </c>
      <c r="BT97" s="1006">
        <f t="shared" si="629"/>
        <v>0.63480000000000003</v>
      </c>
      <c r="BU97" s="1006">
        <f t="shared" si="629"/>
        <v>0.58439999999999959</v>
      </c>
      <c r="BV97" s="956">
        <f t="shared" si="629"/>
        <v>0.59754999999999825</v>
      </c>
      <c r="BW97" s="907">
        <f t="shared" si="629"/>
        <v>0.30240000000000133</v>
      </c>
      <c r="BX97" s="907">
        <f t="shared" si="629"/>
        <v>0.28207999999999966</v>
      </c>
      <c r="BY97" s="907">
        <f t="shared" si="629"/>
        <v>0.40772999999999815</v>
      </c>
      <c r="BZ97" s="1666">
        <f t="shared" ref="BZ97:CL97" si="630">BZ13</f>
        <v>0.49691999999999759</v>
      </c>
      <c r="CA97" s="1006">
        <f t="shared" si="630"/>
        <v>0.27531999999999801</v>
      </c>
      <c r="CB97" s="907">
        <f t="shared" si="630"/>
        <v>0.45202000000000098</v>
      </c>
      <c r="CC97" s="907">
        <f t="shared" si="630"/>
        <v>0.46760000000000268</v>
      </c>
      <c r="CD97" s="1666">
        <f t="shared" si="630"/>
        <v>0.55249999999999932</v>
      </c>
      <c r="CE97" s="1006">
        <f t="shared" si="630"/>
        <v>0.42660000000000053</v>
      </c>
      <c r="CF97" s="907">
        <f t="shared" si="630"/>
        <v>0.43115000000000148</v>
      </c>
      <c r="CG97" s="907">
        <f t="shared" si="630"/>
        <v>0.39589000000000052</v>
      </c>
      <c r="CH97" s="1666">
        <f t="shared" si="630"/>
        <v>0.64829999999999988</v>
      </c>
      <c r="CI97" s="1006">
        <f t="shared" si="630"/>
        <v>0.35235000000000039</v>
      </c>
      <c r="CJ97" s="907">
        <f t="shared" si="630"/>
        <v>0.41410000000000124</v>
      </c>
      <c r="CK97" s="907">
        <f t="shared" si="630"/>
        <v>1.0276500000000013</v>
      </c>
      <c r="CL97" s="2228">
        <f t="shared" si="630"/>
        <v>0.59049999999999958</v>
      </c>
      <c r="CM97" s="1006">
        <f t="shared" ref="CM97:DB97" si="631">CM13</f>
        <v>0.72187000000000001</v>
      </c>
      <c r="CN97" s="907">
        <f t="shared" si="631"/>
        <v>0.68620000000000125</v>
      </c>
      <c r="CO97" s="907">
        <f t="shared" si="631"/>
        <v>0.59043999999999919</v>
      </c>
      <c r="CP97" s="2228">
        <f t="shared" si="631"/>
        <v>0.50607999999999898</v>
      </c>
      <c r="CQ97" s="1006">
        <f t="shared" si="631"/>
        <v>0.77299999999999791</v>
      </c>
      <c r="CR97" s="907">
        <f t="shared" si="631"/>
        <v>0.28709999999999969</v>
      </c>
      <c r="CS97" s="907">
        <f t="shared" si="631"/>
        <v>0.27066999999999997</v>
      </c>
      <c r="CT97" s="2313">
        <f t="shared" si="631"/>
        <v>0.55631999999999948</v>
      </c>
      <c r="CU97" s="1006">
        <f t="shared" si="631"/>
        <v>0.65550000000000175</v>
      </c>
      <c r="CV97" s="907">
        <f t="shared" si="631"/>
        <v>0.70429999999999904</v>
      </c>
      <c r="CW97" s="907">
        <f t="shared" si="631"/>
        <v>0.39278000000000013</v>
      </c>
      <c r="CX97" s="1749">
        <f t="shared" si="631"/>
        <v>0.30280000000000129</v>
      </c>
      <c r="CY97" s="2497">
        <f t="shared" si="631"/>
        <v>0.49874999999999847</v>
      </c>
      <c r="CZ97" s="907">
        <f t="shared" si="631"/>
        <v>0.4211999999999998</v>
      </c>
      <c r="DA97" s="907">
        <f t="shared" si="631"/>
        <v>0.50375999999999888</v>
      </c>
      <c r="DB97" s="1749">
        <f t="shared" si="631"/>
        <v>0.30109500000000011</v>
      </c>
      <c r="DC97" s="2497">
        <f t="shared" ref="DC97:DF97" si="632">DC13</f>
        <v>0.32663999999999938</v>
      </c>
      <c r="DD97" s="907">
        <f t="shared" si="632"/>
        <v>0.17870000000000008</v>
      </c>
      <c r="DE97" s="907">
        <f t="shared" si="632"/>
        <v>0.12205000000000155</v>
      </c>
      <c r="DF97" s="1749">
        <f t="shared" si="632"/>
        <v>0.1761000000000017</v>
      </c>
      <c r="DG97" s="2497">
        <f t="shared" ref="DG97:DJ97" si="633">DG13</f>
        <v>0.29199999999999893</v>
      </c>
      <c r="DH97" s="907">
        <f t="shared" si="633"/>
        <v>0.12096455295769371</v>
      </c>
      <c r="DI97" s="907">
        <f t="shared" si="633"/>
        <v>6.6333245029618126E-2</v>
      </c>
      <c r="DJ97" s="1749">
        <f t="shared" si="633"/>
        <v>1.7186727835891702E-2</v>
      </c>
      <c r="DK97" s="2497">
        <f t="shared" ref="DK97:DN97" si="634">DK13</f>
        <v>0.27578012044027567</v>
      </c>
      <c r="DL97" s="1749">
        <f t="shared" si="634"/>
        <v>0.15020080260748614</v>
      </c>
      <c r="DM97" s="1749">
        <f t="shared" si="634"/>
        <v>0.14057496965143379</v>
      </c>
      <c r="DN97" s="2583">
        <f t="shared" si="634"/>
        <v>0.10772605410183189</v>
      </c>
      <c r="DO97" s="1749">
        <f t="shared" ref="DO97:DR97" si="635">DO13</f>
        <v>0.30054277617221192</v>
      </c>
      <c r="DP97" s="1749">
        <f t="shared" si="635"/>
        <v>0.20599119244497111</v>
      </c>
      <c r="DQ97" s="1749">
        <f t="shared" si="635"/>
        <v>9.477356412346527E-2</v>
      </c>
      <c r="DR97" s="1749">
        <f t="shared" si="635"/>
        <v>9.3339439050787121E-2</v>
      </c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E97" s="209"/>
      <c r="TM97" s="7"/>
      <c r="TN97" s="7"/>
      <c r="TO97" s="7"/>
      <c r="TP97" s="7"/>
      <c r="TQ97" s="7"/>
      <c r="TR97" s="384">
        <f>TR12</f>
        <v>3.0690858632155686</v>
      </c>
      <c r="TS97" s="907">
        <f>TS13</f>
        <v>1.9403199999999998</v>
      </c>
      <c r="TT97" s="907">
        <f t="shared" ref="TT97:TZ97" si="636">TT13</f>
        <v>1.31128</v>
      </c>
      <c r="TU97" s="907">
        <f t="shared" si="636"/>
        <v>1.9828799999999998</v>
      </c>
      <c r="TV97" s="907">
        <f t="shared" si="636"/>
        <v>1.38506</v>
      </c>
      <c r="TW97" s="907">
        <f t="shared" si="636"/>
        <v>1.02406</v>
      </c>
      <c r="TX97" s="907">
        <f t="shared" si="636"/>
        <v>0.98587999999999987</v>
      </c>
      <c r="TY97" s="907">
        <f t="shared" si="636"/>
        <v>2.3183499999999979</v>
      </c>
      <c r="TZ97" s="907">
        <f t="shared" si="636"/>
        <v>1.4891299999999967</v>
      </c>
      <c r="UA97" s="907">
        <f t="shared" si="623"/>
        <v>1.747440000000001</v>
      </c>
      <c r="UB97" s="907">
        <f t="shared" si="623"/>
        <v>1.9019400000000024</v>
      </c>
      <c r="UC97" s="907">
        <f t="shared" si="623"/>
        <v>2.3846000000000025</v>
      </c>
      <c r="UD97" s="907">
        <f t="shared" si="624"/>
        <v>2.5045899999999994</v>
      </c>
      <c r="UE97" s="907">
        <f t="shared" si="624"/>
        <v>1.887089999999997</v>
      </c>
      <c r="UF97" s="907">
        <f t="shared" si="624"/>
        <v>2.0553800000000022</v>
      </c>
      <c r="UG97" s="907">
        <f t="shared" si="624"/>
        <v>1.7248049999999973</v>
      </c>
      <c r="UH97" s="907">
        <f t="shared" ref="UH97:UI97" si="637">UH13</f>
        <v>0.8034900000000027</v>
      </c>
      <c r="UI97" s="907">
        <f t="shared" si="637"/>
        <v>0.49648452582320246</v>
      </c>
      <c r="UJ97" s="907">
        <f t="shared" ref="UJ97:UK97" si="638">UJ13</f>
        <v>0.67428194680102749</v>
      </c>
      <c r="UK97" s="907">
        <f t="shared" si="638"/>
        <v>0.69464697179143542</v>
      </c>
    </row>
    <row r="98" spans="3:557">
      <c r="C98" s="37"/>
      <c r="D98" s="37"/>
      <c r="E98" s="783" t="s">
        <v>678</v>
      </c>
      <c r="F98" s="459"/>
      <c r="G98" s="37"/>
      <c r="H98" s="37"/>
      <c r="I98" s="37"/>
      <c r="J98" s="14"/>
      <c r="K98" s="37"/>
      <c r="L98" s="37"/>
      <c r="M98" s="37"/>
      <c r="N98" s="14"/>
      <c r="O98" s="37"/>
      <c r="P98" s="37"/>
      <c r="Q98" s="37"/>
      <c r="R98" s="14"/>
      <c r="S98" s="37"/>
      <c r="T98" s="37"/>
      <c r="U98" s="37"/>
      <c r="V98" s="14"/>
      <c r="W98" s="37"/>
      <c r="X98" s="37"/>
      <c r="Y98" s="37"/>
      <c r="Z98" s="14"/>
      <c r="AA98" s="37"/>
      <c r="AB98" s="37"/>
      <c r="AC98" s="37"/>
      <c r="AD98" s="14"/>
      <c r="AE98" s="37"/>
      <c r="AF98" s="37"/>
      <c r="AG98" s="37"/>
      <c r="AH98" s="14"/>
      <c r="AI98" s="37"/>
      <c r="AJ98" s="37"/>
      <c r="AK98" s="37"/>
      <c r="AL98" s="14"/>
      <c r="AM98" s="37"/>
      <c r="AN98" s="37"/>
      <c r="AO98" s="37"/>
      <c r="AP98" s="14"/>
      <c r="AQ98" s="382">
        <f t="shared" si="627"/>
        <v>0.23754</v>
      </c>
      <c r="AR98" s="72">
        <f t="shared" si="627"/>
        <v>0.78138403949186497</v>
      </c>
      <c r="AS98" s="72">
        <f t="shared" si="627"/>
        <v>0.73791751680856055</v>
      </c>
      <c r="AT98" s="381">
        <f t="shared" si="627"/>
        <v>0.38550430691514304</v>
      </c>
      <c r="AU98" s="951">
        <f t="shared" ref="AU98:BR98" si="639">AU14</f>
        <v>0.29231999999999997</v>
      </c>
      <c r="AV98" s="874">
        <f t="shared" si="639"/>
        <v>-0.38501999999999997</v>
      </c>
      <c r="AW98" s="874">
        <f t="shared" si="639"/>
        <v>-0.80262</v>
      </c>
      <c r="AX98" s="875">
        <f t="shared" si="639"/>
        <v>-0.60499999999999987</v>
      </c>
      <c r="AY98" s="951">
        <f t="shared" si="639"/>
        <v>-6.6960000000000006E-2</v>
      </c>
      <c r="AZ98" s="874">
        <f t="shared" si="639"/>
        <v>8.0880000000000007E-2</v>
      </c>
      <c r="BA98" s="874">
        <f t="shared" si="639"/>
        <v>1.176E-2</v>
      </c>
      <c r="BB98" s="875">
        <f t="shared" si="639"/>
        <v>5.3040000000000004E-2</v>
      </c>
      <c r="BC98" s="951">
        <f t="shared" si="639"/>
        <v>0.1047</v>
      </c>
      <c r="BD98" s="874">
        <f t="shared" si="639"/>
        <v>0.13720000000000002</v>
      </c>
      <c r="BE98" s="874">
        <f t="shared" si="639"/>
        <v>5.3920000000000003E-2</v>
      </c>
      <c r="BF98" s="875">
        <f t="shared" si="639"/>
        <v>5.1299999999999998E-2</v>
      </c>
      <c r="BG98" s="951">
        <f t="shared" si="639"/>
        <v>1.524E-2</v>
      </c>
      <c r="BH98" s="874">
        <f t="shared" si="639"/>
        <v>0.1452</v>
      </c>
      <c r="BI98" s="874">
        <f t="shared" si="639"/>
        <v>6.5099999999999991E-2</v>
      </c>
      <c r="BJ98" s="875">
        <f t="shared" si="639"/>
        <v>5.9399999999999994E-2</v>
      </c>
      <c r="BK98" s="951">
        <f t="shared" si="639"/>
        <v>-7.8600000000000007E-3</v>
      </c>
      <c r="BL98" s="874">
        <f t="shared" si="639"/>
        <v>0.17290000000000003</v>
      </c>
      <c r="BM98" s="874">
        <f t="shared" si="639"/>
        <v>-4.3899999999999995E-2</v>
      </c>
      <c r="BN98" s="875">
        <f t="shared" si="639"/>
        <v>4.4800000000000006E-2</v>
      </c>
      <c r="BO98" s="951">
        <f t="shared" si="639"/>
        <v>-8.0800000000000004E-3</v>
      </c>
      <c r="BP98" s="874">
        <f t="shared" si="639"/>
        <v>4.5400000000000003E-2</v>
      </c>
      <c r="BQ98" s="874">
        <f t="shared" si="639"/>
        <v>9.240000000000001E-2</v>
      </c>
      <c r="BR98" s="875">
        <f t="shared" si="639"/>
        <v>0.13440000000000002</v>
      </c>
      <c r="BS98" s="951">
        <f t="shared" ref="BS98:BY98" si="640">BS14</f>
        <v>8.4000000000000012E-3</v>
      </c>
      <c r="BT98" s="874">
        <f t="shared" si="640"/>
        <v>0.39520000000000005</v>
      </c>
      <c r="BU98" s="874">
        <f t="shared" si="640"/>
        <v>0.18559999999999999</v>
      </c>
      <c r="BV98" s="875">
        <f t="shared" si="640"/>
        <v>-0.27754999999999996</v>
      </c>
      <c r="BW98" s="874">
        <f t="shared" si="640"/>
        <v>7.7600000000000002E-2</v>
      </c>
      <c r="BX98" s="874">
        <f t="shared" si="640"/>
        <v>3.7920000000000002E-2</v>
      </c>
      <c r="BY98" s="874">
        <f t="shared" si="640"/>
        <v>3.227E-2</v>
      </c>
      <c r="BZ98" s="875">
        <f t="shared" ref="BZ98:CL98" si="641">BZ14</f>
        <v>1.3080000000000001E-2</v>
      </c>
      <c r="CA98" s="874">
        <f t="shared" si="641"/>
        <v>4.6799999999999993E-3</v>
      </c>
      <c r="CB98" s="874">
        <f t="shared" si="641"/>
        <v>5.7979999999999997E-2</v>
      </c>
      <c r="CC98" s="874">
        <f t="shared" si="641"/>
        <v>9.2399999999999996E-2</v>
      </c>
      <c r="CD98" s="875">
        <f t="shared" si="641"/>
        <v>0.1275</v>
      </c>
      <c r="CE98" s="874">
        <f t="shared" si="641"/>
        <v>0.1134</v>
      </c>
      <c r="CF98" s="874">
        <f t="shared" si="641"/>
        <v>0.27885000000000004</v>
      </c>
      <c r="CG98" s="874">
        <f t="shared" si="641"/>
        <v>0.15411</v>
      </c>
      <c r="CH98" s="875">
        <f t="shared" si="641"/>
        <v>0.16170000000000001</v>
      </c>
      <c r="CI98" s="874">
        <f t="shared" si="641"/>
        <v>9.7650000000000015E-2</v>
      </c>
      <c r="CJ98" s="874">
        <f t="shared" si="641"/>
        <v>0.31590000000000001</v>
      </c>
      <c r="CK98" s="874">
        <f t="shared" si="641"/>
        <v>0.53234999999999999</v>
      </c>
      <c r="CL98" s="875">
        <f t="shared" si="641"/>
        <v>0.22949999999999998</v>
      </c>
      <c r="CM98" s="874">
        <f t="shared" ref="CM98:DB98" si="642">CM14</f>
        <v>0.39812999999999998</v>
      </c>
      <c r="CN98" s="874">
        <f t="shared" si="642"/>
        <v>0.37380000000000002</v>
      </c>
      <c r="CO98" s="874">
        <f t="shared" si="642"/>
        <v>0.16956000000000002</v>
      </c>
      <c r="CP98" s="875">
        <f t="shared" si="642"/>
        <v>0.19391999999999998</v>
      </c>
      <c r="CQ98" s="874">
        <f t="shared" si="642"/>
        <v>2.7E-2</v>
      </c>
      <c r="CR98" s="874">
        <f t="shared" si="642"/>
        <v>7.2900000000000006E-2</v>
      </c>
      <c r="CS98" s="874">
        <f t="shared" si="642"/>
        <v>-2.0670000000000001E-2</v>
      </c>
      <c r="CT98" s="875">
        <f t="shared" si="642"/>
        <v>-0.61631999999999998</v>
      </c>
      <c r="CU98" s="874">
        <f t="shared" si="642"/>
        <v>-0.46550000000000008</v>
      </c>
      <c r="CV98" s="874">
        <f t="shared" si="642"/>
        <v>3.5700000000000003E-2</v>
      </c>
      <c r="CW98" s="874">
        <f t="shared" si="642"/>
        <v>-1.278E-2</v>
      </c>
      <c r="CX98" s="874">
        <f t="shared" si="642"/>
        <v>-0.3528</v>
      </c>
      <c r="CY98" s="951">
        <f t="shared" si="642"/>
        <v>3.125E-2</v>
      </c>
      <c r="CZ98" s="874">
        <f t="shared" si="642"/>
        <v>6.88E-2</v>
      </c>
      <c r="DA98" s="874">
        <f t="shared" si="642"/>
        <v>2.6239999999999999E-2</v>
      </c>
      <c r="DB98" s="874">
        <f t="shared" si="642"/>
        <v>-0.12109499999999999</v>
      </c>
      <c r="DC98" s="951">
        <f t="shared" ref="DC98:DF98" si="643">DC14</f>
        <v>1.336E-2</v>
      </c>
      <c r="DD98" s="874">
        <f t="shared" si="643"/>
        <v>2.1299999999999999E-2</v>
      </c>
      <c r="DE98" s="874">
        <f t="shared" si="643"/>
        <v>-0.23205000000000001</v>
      </c>
      <c r="DF98" s="874">
        <f t="shared" si="643"/>
        <v>-0.77610000000000001</v>
      </c>
      <c r="DG98" s="951">
        <f t="shared" ref="DG98:DJ98" si="644">DG14</f>
        <v>-0.13200000000000001</v>
      </c>
      <c r="DH98" s="874">
        <f t="shared" si="644"/>
        <v>-0.18704400000000002</v>
      </c>
      <c r="DI98" s="874">
        <f t="shared" si="644"/>
        <v>-0.21639552000000001</v>
      </c>
      <c r="DJ98" s="874">
        <f t="shared" si="644"/>
        <v>-0.25426473599999999</v>
      </c>
      <c r="DK98" s="951">
        <f t="shared" ref="DK98:DN98" si="645">DK14</f>
        <v>7.4817398568000015E-2</v>
      </c>
      <c r="DL98" s="874">
        <f t="shared" si="645"/>
        <v>8.4067549663680019E-2</v>
      </c>
      <c r="DM98" s="874">
        <f t="shared" si="645"/>
        <v>1.9966043045124005E-2</v>
      </c>
      <c r="DN98" s="875">
        <f t="shared" si="645"/>
        <v>1.2778267548879362E-2</v>
      </c>
      <c r="DO98" s="874">
        <f t="shared" ref="DO98:DR98" si="646">DO14</f>
        <v>0.11621834335705782</v>
      </c>
      <c r="DP98" s="874">
        <f t="shared" si="646"/>
        <v>0.11970489365776955</v>
      </c>
      <c r="DQ98" s="874">
        <f t="shared" si="646"/>
        <v>3.3446955580847371E-2</v>
      </c>
      <c r="DR98" s="874">
        <f t="shared" si="646"/>
        <v>2.5687261886090777E-2</v>
      </c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E98" s="209"/>
      <c r="TM98" s="37"/>
      <c r="TN98" s="37"/>
      <c r="TO98" s="37"/>
      <c r="TP98" s="37"/>
      <c r="TQ98" s="37"/>
      <c r="TR98" s="72">
        <f>TR13</f>
        <v>2.1423458632155685</v>
      </c>
      <c r="TS98" s="874">
        <f>TS14</f>
        <v>-1.5003199999999999</v>
      </c>
      <c r="TT98" s="874">
        <f t="shared" ref="TT98:TZ98" si="647">TT14</f>
        <v>7.8720000000000012E-2</v>
      </c>
      <c r="TU98" s="874">
        <f t="shared" si="647"/>
        <v>0.34712000000000004</v>
      </c>
      <c r="TV98" s="874">
        <f t="shared" si="647"/>
        <v>0.28493999999999997</v>
      </c>
      <c r="TW98" s="874">
        <f t="shared" si="647"/>
        <v>0.16594000000000003</v>
      </c>
      <c r="TX98" s="874">
        <f t="shared" si="647"/>
        <v>0.26412000000000002</v>
      </c>
      <c r="TY98" s="874">
        <f t="shared" si="647"/>
        <v>0.31165000000000009</v>
      </c>
      <c r="TZ98" s="874">
        <f t="shared" si="647"/>
        <v>0.16087000000000001</v>
      </c>
      <c r="UA98" s="874">
        <f t="shared" si="623"/>
        <v>0.28255999999999998</v>
      </c>
      <c r="UB98" s="874">
        <f t="shared" si="623"/>
        <v>0.70806000000000013</v>
      </c>
      <c r="UC98" s="874">
        <f t="shared" si="623"/>
        <v>1.1754</v>
      </c>
      <c r="UD98" s="874">
        <f t="shared" si="624"/>
        <v>1.13541</v>
      </c>
      <c r="UE98" s="874">
        <f t="shared" si="624"/>
        <v>-0.53708999999999996</v>
      </c>
      <c r="UF98" s="874">
        <f t="shared" si="624"/>
        <v>-0.79538000000000009</v>
      </c>
      <c r="UG98" s="874">
        <f t="shared" si="624"/>
        <v>5.195000000000019E-3</v>
      </c>
      <c r="UH98" s="874">
        <f t="shared" ref="UH98:UI98" si="648">UH14</f>
        <v>-0.97348999999999997</v>
      </c>
      <c r="UI98" s="874">
        <f t="shared" si="648"/>
        <v>-0.78970425599999994</v>
      </c>
      <c r="UJ98" s="874">
        <f t="shared" ref="UJ98:UK98" si="649">UJ14</f>
        <v>0.19162925882568341</v>
      </c>
      <c r="UK98" s="874">
        <f t="shared" si="649"/>
        <v>0.29505745448176551</v>
      </c>
    </row>
    <row r="99" spans="3:557">
      <c r="AQ99" s="1016"/>
      <c r="AU99" s="1016"/>
      <c r="AY99" s="1016"/>
      <c r="BC99" s="1016"/>
      <c r="BG99" s="1016"/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E99" s="209"/>
    </row>
    <row r="100" spans="3:557">
      <c r="C100" s="1249" t="s">
        <v>42</v>
      </c>
      <c r="D100" s="1249"/>
      <c r="E100" s="1250"/>
      <c r="F100" s="1251"/>
      <c r="G100" s="1252"/>
      <c r="H100" s="1252"/>
      <c r="I100" s="1252"/>
      <c r="J100" s="1254"/>
      <c r="K100" s="1252"/>
      <c r="L100" s="1252"/>
      <c r="M100" s="1252"/>
      <c r="N100" s="1254"/>
      <c r="O100" s="1252"/>
      <c r="P100" s="1252"/>
      <c r="Q100" s="1252"/>
      <c r="R100" s="1254"/>
      <c r="S100" s="1252"/>
      <c r="T100" s="1252"/>
      <c r="U100" s="1252"/>
      <c r="V100" s="1254"/>
      <c r="W100" s="1252"/>
      <c r="X100" s="1252"/>
      <c r="Y100" s="1252"/>
      <c r="Z100" s="1254"/>
      <c r="AA100" s="1252"/>
      <c r="AB100" s="1252"/>
      <c r="AC100" s="1252"/>
      <c r="AD100" s="1254"/>
      <c r="AE100" s="1253"/>
      <c r="AF100" s="1252"/>
      <c r="AG100" s="1252"/>
      <c r="AH100" s="1254"/>
      <c r="AI100" s="1253"/>
      <c r="AJ100" s="1252"/>
      <c r="AK100" s="1252"/>
      <c r="AL100" s="1254"/>
      <c r="AM100" s="1253"/>
      <c r="AN100" s="1252"/>
      <c r="AO100" s="1252"/>
      <c r="AP100" s="1254"/>
      <c r="AQ100" s="1253"/>
      <c r="AR100" s="1252"/>
      <c r="AS100" s="1252"/>
      <c r="AT100" s="1254"/>
      <c r="AU100" s="1252">
        <f t="shared" ref="AU100:BY100" si="650">AU15</f>
        <v>4.1309431021044431E-2</v>
      </c>
      <c r="AV100" s="1252">
        <f t="shared" si="650"/>
        <v>2.4324324324324322E-2</v>
      </c>
      <c r="AW100" s="1252">
        <f t="shared" si="650"/>
        <v>-1.7337031900138695E-2</v>
      </c>
      <c r="AX100" s="1254">
        <f t="shared" si="650"/>
        <v>-1.2247397428046543E-2</v>
      </c>
      <c r="AY100" s="1252">
        <f t="shared" si="650"/>
        <v>7.6408787010506206E-3</v>
      </c>
      <c r="AZ100" s="1252">
        <f t="shared" si="650"/>
        <v>4.096170970614426E-2</v>
      </c>
      <c r="BA100" s="1252">
        <f t="shared" si="650"/>
        <v>2.7385159010600707E-2</v>
      </c>
      <c r="BB100" s="1254">
        <f t="shared" si="650"/>
        <v>3.8571428571428576E-2</v>
      </c>
      <c r="BC100" s="1252">
        <f t="shared" si="650"/>
        <v>4.6860356138706656E-2</v>
      </c>
      <c r="BD100" s="1252">
        <f t="shared" si="650"/>
        <v>6.0082304526748967E-2</v>
      </c>
      <c r="BE100" s="1252">
        <f t="shared" si="650"/>
        <v>3.4662045060658585E-2</v>
      </c>
      <c r="BF100" s="1254">
        <f t="shared" si="650"/>
        <v>5.0179211469534052E-2</v>
      </c>
      <c r="BG100" s="1252">
        <f t="shared" si="650"/>
        <v>2.0462633451957295E-2</v>
      </c>
      <c r="BH100" s="1252">
        <f t="shared" si="650"/>
        <v>3.3646322378716745E-2</v>
      </c>
      <c r="BI100" s="1252">
        <f t="shared" si="650"/>
        <v>2.9118136439267885E-2</v>
      </c>
      <c r="BJ100" s="1254">
        <f t="shared" si="650"/>
        <v>4.6250875963559916E-2</v>
      </c>
      <c r="BK100" s="1252">
        <f t="shared" si="650"/>
        <v>1.6784452296819789E-2</v>
      </c>
      <c r="BL100" s="1252">
        <f t="shared" si="650"/>
        <v>5.9230769230769233E-2</v>
      </c>
      <c r="BM100" s="1252">
        <f t="shared" si="650"/>
        <v>4.3103448275862068E-3</v>
      </c>
      <c r="BN100" s="1254">
        <f t="shared" si="650"/>
        <v>1.2613875262789068E-2</v>
      </c>
      <c r="BO100" s="1252">
        <f t="shared" si="650"/>
        <v>-1.3645224171539962E-2</v>
      </c>
      <c r="BP100" s="1252">
        <f t="shared" si="650"/>
        <v>1.8749999999999999E-2</v>
      </c>
      <c r="BQ100" s="1252">
        <f t="shared" si="650"/>
        <v>3.1061259706643658E-2</v>
      </c>
      <c r="BR100" s="1254">
        <f t="shared" si="650"/>
        <v>5.9205776173285193E-2</v>
      </c>
      <c r="BS100" s="1253">
        <f t="shared" si="650"/>
        <v>4.8022598870056499E-2</v>
      </c>
      <c r="BT100" s="1252">
        <f t="shared" si="650"/>
        <v>8.9177489177489175E-2</v>
      </c>
      <c r="BU100" s="1252">
        <f t="shared" si="650"/>
        <v>6.8505338078291816E-2</v>
      </c>
      <c r="BV100" s="1254">
        <f t="shared" si="650"/>
        <v>2.3460410557184751E-2</v>
      </c>
      <c r="BW100" s="1252">
        <f t="shared" si="650"/>
        <v>3.6750483558994199E-2</v>
      </c>
      <c r="BX100" s="1252">
        <f t="shared" si="650"/>
        <v>2.9304029304029304E-2</v>
      </c>
      <c r="BY100" s="1252">
        <f t="shared" si="650"/>
        <v>3.9532794249775377E-2</v>
      </c>
      <c r="BZ100" s="1254">
        <f t="shared" ref="BZ100:CL100" si="651">BZ15</f>
        <v>4.0094339622641507E-2</v>
      </c>
      <c r="CA100" s="1252">
        <f t="shared" si="651"/>
        <v>2.8747433264887066E-2</v>
      </c>
      <c r="CB100" s="1252">
        <f t="shared" si="651"/>
        <v>4.9038461538461538E-2</v>
      </c>
      <c r="CC100" s="1252">
        <f t="shared" si="651"/>
        <v>5.5009823182711207E-2</v>
      </c>
      <c r="CD100" s="1254">
        <f t="shared" si="651"/>
        <v>5.7675996607294326E-2</v>
      </c>
      <c r="CE100" s="1252">
        <f t="shared" si="651"/>
        <v>5.3784860557768932E-2</v>
      </c>
      <c r="CF100" s="1252">
        <f t="shared" si="651"/>
        <v>6.4137308039747057E-2</v>
      </c>
      <c r="CG100" s="1252">
        <f t="shared" si="651"/>
        <v>5.0320219579139985E-2</v>
      </c>
      <c r="CH100" s="1254">
        <f t="shared" si="651"/>
        <v>6.372934697088907E-2</v>
      </c>
      <c r="CI100" s="1252">
        <f t="shared" si="651"/>
        <v>4.3689320388349516E-2</v>
      </c>
      <c r="CJ100" s="1252">
        <f t="shared" si="651"/>
        <v>7.1779744346116031E-2</v>
      </c>
      <c r="CK100" s="1252">
        <f t="shared" si="651"/>
        <v>0.1107168204400284</v>
      </c>
      <c r="CL100" s="2234">
        <f t="shared" si="651"/>
        <v>6.0249816311535635E-2</v>
      </c>
      <c r="CM100" s="1252">
        <f t="shared" ref="CM100:DB100" si="652">CM15</f>
        <v>8.6220169361046969E-2</v>
      </c>
      <c r="CN100" s="1252">
        <f t="shared" si="652"/>
        <v>7.9104477611940296E-2</v>
      </c>
      <c r="CO100" s="1252">
        <f t="shared" si="652"/>
        <v>5.3900709219858157E-2</v>
      </c>
      <c r="CP100" s="2234">
        <f t="shared" si="652"/>
        <v>4.5602605863192182E-2</v>
      </c>
      <c r="CQ100" s="1252">
        <f t="shared" si="652"/>
        <v>5.1712992889463481E-2</v>
      </c>
      <c r="CR100" s="1252">
        <f t="shared" si="652"/>
        <v>2.4275118004045852E-2</v>
      </c>
      <c r="CS100" s="1252">
        <f t="shared" si="652"/>
        <v>1.6949152542372881E-2</v>
      </c>
      <c r="CT100" s="2234">
        <f t="shared" si="652"/>
        <v>-3.851091142490372E-3</v>
      </c>
      <c r="CU100" s="1252">
        <f t="shared" si="652"/>
        <v>1.3494318181818182E-2</v>
      </c>
      <c r="CV100" s="1252">
        <f t="shared" si="652"/>
        <v>5.142460041695622E-2</v>
      </c>
      <c r="CW100" s="1252">
        <f t="shared" si="652"/>
        <v>2.7716994894237783E-2</v>
      </c>
      <c r="CX100" s="1252">
        <f t="shared" si="652"/>
        <v>-3.5063113604488082E-3</v>
      </c>
      <c r="CY100" s="1253">
        <f t="shared" si="652"/>
        <v>3.9317507418397624E-2</v>
      </c>
      <c r="CZ100" s="1252">
        <f t="shared" si="652"/>
        <v>3.3980582524271843E-2</v>
      </c>
      <c r="DA100" s="1252">
        <f t="shared" si="652"/>
        <v>3.7482319660537486E-2</v>
      </c>
      <c r="DB100" s="1762">
        <f t="shared" si="652"/>
        <v>1.2482662968099861E-2</v>
      </c>
      <c r="DC100" s="1253">
        <f t="shared" ref="DC100:DF100" si="653">DC15</f>
        <v>2.3480662983425417E-2</v>
      </c>
      <c r="DD100" s="1252">
        <f t="shared" si="653"/>
        <v>1.4184397163120569E-2</v>
      </c>
      <c r="DE100" s="1252">
        <f t="shared" si="653"/>
        <v>-7.8966259870782481E-3</v>
      </c>
      <c r="DF100" s="1252">
        <f t="shared" si="653"/>
        <v>-4.0622884224779957E-2</v>
      </c>
      <c r="DG100" s="1253">
        <f t="shared" ref="DG100:DJ100" si="654">DG15</f>
        <v>1.1188811188811189E-2</v>
      </c>
      <c r="DH100" s="1252">
        <f t="shared" si="654"/>
        <v>-4.4590435593533009E-3</v>
      </c>
      <c r="DI100" s="1252">
        <f t="shared" si="654"/>
        <v>-1.0340972710384498E-2</v>
      </c>
      <c r="DJ100" s="1252">
        <f t="shared" si="654"/>
        <v>-1.6360054922347947E-2</v>
      </c>
      <c r="DK100" s="2724">
        <f t="shared" ref="DK100:DN100" si="655">DK15</f>
        <v>2.561269648814855E-2</v>
      </c>
      <c r="DL100" s="2661">
        <f t="shared" si="655"/>
        <v>1.6669347726815081E-2</v>
      </c>
      <c r="DM100" s="2661">
        <f t="shared" si="655"/>
        <v>1.1290338425602354E-2</v>
      </c>
      <c r="DN100" s="2674">
        <f t="shared" si="655"/>
        <v>8.0677741709348633E-3</v>
      </c>
      <c r="DO100" s="2661">
        <f t="shared" ref="DO100:DR100" si="656">DO15</f>
        <v>2.984670470040721E-2</v>
      </c>
      <c r="DP100" s="2661">
        <f t="shared" si="656"/>
        <v>2.2838176065861398E-2</v>
      </c>
      <c r="DQ100" s="2661">
        <f t="shared" si="656"/>
        <v>8.8853242090249935E-3</v>
      </c>
      <c r="DR100" s="2661">
        <f t="shared" si="656"/>
        <v>7.8542720089207537E-3</v>
      </c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E100" s="209"/>
      <c r="TM100" s="1252"/>
      <c r="TN100" s="1252"/>
      <c r="TO100" s="1252"/>
      <c r="TP100" s="1252"/>
      <c r="TQ100" s="1252"/>
      <c r="TR100" s="1252"/>
      <c r="TS100" s="1252">
        <f>TS15</f>
        <v>7.5368276807125725E-3</v>
      </c>
      <c r="TT100" s="1252">
        <f t="shared" ref="TT100:TZ100" si="657">TT15</f>
        <v>2.9561888558060401E-2</v>
      </c>
      <c r="TU100" s="1252">
        <f t="shared" si="657"/>
        <v>4.8230180086938523E-2</v>
      </c>
      <c r="TV100" s="1252">
        <f t="shared" si="657"/>
        <v>3.3194195984893655E-2</v>
      </c>
      <c r="TW100" s="1252">
        <f t="shared" si="657"/>
        <v>2.3709902370990237E-2</v>
      </c>
      <c r="TX100" s="1252">
        <f t="shared" si="657"/>
        <v>2.6652452025586356E-2</v>
      </c>
      <c r="TY100" s="1252">
        <f t="shared" si="657"/>
        <v>5.5897980871413386E-2</v>
      </c>
      <c r="TZ100" s="1252">
        <f t="shared" si="657"/>
        <v>3.6577255597428505E-2</v>
      </c>
      <c r="UA100" s="1252">
        <f t="shared" ref="UA100:UC102" si="658">UA15</f>
        <v>4.8207076703870824E-2</v>
      </c>
      <c r="UB100" s="1252">
        <f t="shared" si="658"/>
        <v>5.8324022346368722E-2</v>
      </c>
      <c r="UC100" s="1252">
        <f t="shared" si="658"/>
        <v>7.3904920074735314E-2</v>
      </c>
      <c r="UD100" s="1252">
        <f t="shared" ref="UD100:UG102" si="659">UD15</f>
        <v>6.5186246418338117E-2</v>
      </c>
      <c r="UE100" s="1252">
        <f t="shared" si="659"/>
        <v>2.2266204849084616E-2</v>
      </c>
      <c r="UF100" s="1252">
        <f t="shared" si="659"/>
        <v>2.2324592487597449E-2</v>
      </c>
      <c r="UG100" s="1252">
        <f t="shared" si="659"/>
        <v>3.0641161884520013E-2</v>
      </c>
      <c r="UH100" s="1252">
        <f t="shared" ref="UH100:UI100" si="660">UH15</f>
        <v>-2.9678770949720656E-3</v>
      </c>
      <c r="UI100" s="1252">
        <f t="shared" si="660"/>
        <v>-5.0449098380567943E-3</v>
      </c>
      <c r="UJ100" s="1252">
        <f t="shared" ref="UJ100:UK100" si="661">UJ15</f>
        <v>1.5218632486121457E-2</v>
      </c>
      <c r="UK100" s="1252">
        <f t="shared" si="661"/>
        <v>1.7120126430474669E-2</v>
      </c>
    </row>
    <row r="101" spans="3:557">
      <c r="C101" s="7"/>
      <c r="D101" s="7"/>
      <c r="E101" s="1" t="s">
        <v>673</v>
      </c>
      <c r="F101" s="758"/>
      <c r="G101" s="1026"/>
      <c r="H101" s="1026"/>
      <c r="I101" s="1026"/>
      <c r="J101" s="3"/>
      <c r="K101" s="1026"/>
      <c r="L101" s="1026"/>
      <c r="M101" s="1026"/>
      <c r="N101" s="3"/>
      <c r="O101" s="1026"/>
      <c r="P101" s="1026"/>
      <c r="Q101" s="1026"/>
      <c r="R101" s="3"/>
      <c r="S101" s="1026"/>
      <c r="T101" s="1026"/>
      <c r="U101" s="1026"/>
      <c r="V101" s="3"/>
      <c r="W101" s="1026"/>
      <c r="X101" s="1026"/>
      <c r="Y101" s="1026"/>
      <c r="Z101" s="3"/>
      <c r="AA101" s="1026"/>
      <c r="AB101" s="7"/>
      <c r="AC101" s="7"/>
      <c r="AD101" s="3"/>
      <c r="AE101" s="7"/>
      <c r="AF101" s="7"/>
      <c r="AG101" s="7"/>
      <c r="AH101" s="3"/>
      <c r="AI101" s="7"/>
      <c r="AJ101" s="7"/>
      <c r="AK101" s="7"/>
      <c r="AL101" s="3"/>
      <c r="AM101" s="7"/>
      <c r="AN101" s="7"/>
      <c r="AO101" s="7"/>
      <c r="AP101" s="3"/>
      <c r="AQ101" s="383">
        <f t="shared" ref="AQ101:BF101" si="662">AQ16</f>
        <v>3.5295690936106981E-2</v>
      </c>
      <c r="AR101" s="384">
        <f t="shared" si="662"/>
        <v>0.10294914881315745</v>
      </c>
      <c r="AS101" s="384">
        <f t="shared" si="662"/>
        <v>9.020996538001963E-2</v>
      </c>
      <c r="AT101" s="385">
        <f t="shared" si="662"/>
        <v>3.7355068499529361E-2</v>
      </c>
      <c r="AU101" s="383">
        <f t="shared" si="662"/>
        <v>3.1232588699080164E-2</v>
      </c>
      <c r="AV101" s="384">
        <f t="shared" si="662"/>
        <v>8.6731082654249128E-2</v>
      </c>
      <c r="AW101" s="384">
        <f t="shared" si="662"/>
        <v>6.8648447204968932E-2</v>
      </c>
      <c r="AX101" s="385">
        <f t="shared" si="662"/>
        <v>3.9396887159533066E-2</v>
      </c>
      <c r="AY101" s="383">
        <f t="shared" si="662"/>
        <v>1.9135416666666669E-2</v>
      </c>
      <c r="AZ101" s="384">
        <f t="shared" si="662"/>
        <v>4.8234096692111962E-2</v>
      </c>
      <c r="BA101" s="384">
        <f t="shared" si="662"/>
        <v>3.5589498806682572E-2</v>
      </c>
      <c r="BB101" s="385">
        <f t="shared" si="662"/>
        <v>4.475735294117647E-2</v>
      </c>
      <c r="BC101" s="383">
        <f t="shared" si="662"/>
        <v>5.5055710306406686E-2</v>
      </c>
      <c r="BD101" s="384">
        <f t="shared" si="662"/>
        <v>7.2029161603888212E-2</v>
      </c>
      <c r="BE101" s="384">
        <f t="shared" si="662"/>
        <v>4.2359853121175031E-2</v>
      </c>
      <c r="BF101" s="385">
        <f t="shared" si="662"/>
        <v>6.1604938271604938E-2</v>
      </c>
      <c r="BG101" s="383">
        <f t="shared" ref="BG101:BM102" si="663">BG16</f>
        <v>2.8904441453566625E-2</v>
      </c>
      <c r="BH101" s="384">
        <f t="shared" si="663"/>
        <v>3.5869017632241811E-2</v>
      </c>
      <c r="BI101" s="384">
        <f t="shared" si="663"/>
        <v>3.7096354166666665E-2</v>
      </c>
      <c r="BJ101" s="385">
        <f t="shared" si="663"/>
        <v>5.82541222114452E-2</v>
      </c>
      <c r="BK101" s="384">
        <f t="shared" si="663"/>
        <v>2.6774018944519622E-2</v>
      </c>
      <c r="BL101" s="384">
        <f t="shared" si="663"/>
        <v>7.4081885856079402E-2</v>
      </c>
      <c r="BM101" s="384">
        <f t="shared" si="663"/>
        <v>1.3023578363384188E-2</v>
      </c>
      <c r="BN101" s="385">
        <f t="shared" ref="BN101:BV101" si="664">BN16</f>
        <v>1.3810010214504596E-2</v>
      </c>
      <c r="BO101" s="384">
        <f t="shared" si="664"/>
        <v>-2.1209003215434084E-2</v>
      </c>
      <c r="BP101" s="384">
        <f>BP16</f>
        <v>2.4714714714714713E-2</v>
      </c>
      <c r="BQ101" s="384">
        <f t="shared" si="664"/>
        <v>3.8393113342898126E-2</v>
      </c>
      <c r="BR101" s="385">
        <f t="shared" si="664"/>
        <v>7.3169690501600854E-2</v>
      </c>
      <c r="BS101" s="384">
        <f t="shared" si="664"/>
        <v>7.8130841121495334E-2</v>
      </c>
      <c r="BT101" s="384">
        <f t="shared" si="664"/>
        <v>9.6036308623298039E-2</v>
      </c>
      <c r="BU101" s="384">
        <f t="shared" si="664"/>
        <v>8.8545454545454483E-2</v>
      </c>
      <c r="BV101" s="1658">
        <f t="shared" si="664"/>
        <v>6.5737073707370544E-2</v>
      </c>
      <c r="BW101" s="384">
        <f t="shared" ref="BW101:BY102" si="665">BW16</f>
        <v>4.6811145510836122E-2</v>
      </c>
      <c r="BX101" s="384">
        <f t="shared" si="665"/>
        <v>4.5644012944983769E-2</v>
      </c>
      <c r="BY101" s="384">
        <f t="shared" si="665"/>
        <v>6.2535276073619347E-2</v>
      </c>
      <c r="BZ101" s="2071">
        <f t="shared" ref="BZ101:CL101" si="666">BZ16</f>
        <v>5.9440191387559523E-2</v>
      </c>
      <c r="CA101" s="2072">
        <f t="shared" si="666"/>
        <v>4.7143835616438014E-2</v>
      </c>
      <c r="CB101" s="1631">
        <f t="shared" si="666"/>
        <v>7.6097643097643261E-2</v>
      </c>
      <c r="CC101" s="1631">
        <f t="shared" si="666"/>
        <v>7.8193979933110808E-2</v>
      </c>
      <c r="CD101" s="2071">
        <f t="shared" si="666"/>
        <v>7.3275862068965428E-2</v>
      </c>
      <c r="CE101" s="2072">
        <f t="shared" si="666"/>
        <v>7.3047945205479539E-2</v>
      </c>
      <c r="CF101" s="1631">
        <f t="shared" si="666"/>
        <v>7.1858333333333579E-2</v>
      </c>
      <c r="CG101" s="1631">
        <f t="shared" si="666"/>
        <v>6.3241214057508072E-2</v>
      </c>
      <c r="CH101" s="2071">
        <f t="shared" si="666"/>
        <v>8.0135970333745352E-2</v>
      </c>
      <c r="CI101" s="2072">
        <f t="shared" si="666"/>
        <v>6.2362831858407144E-2</v>
      </c>
      <c r="CJ101" s="1631">
        <f t="shared" si="666"/>
        <v>7.7984934086629237E-2</v>
      </c>
      <c r="CK101" s="1631">
        <f t="shared" si="666"/>
        <v>0.12471480582524287</v>
      </c>
      <c r="CL101" s="2437">
        <f t="shared" si="666"/>
        <v>6.9388954171562822E-2</v>
      </c>
      <c r="CM101" s="2072">
        <f t="shared" ref="CM101:DB101" si="667">CM16</f>
        <v>9.9981994459833801E-2</v>
      </c>
      <c r="CN101" s="1631">
        <f t="shared" si="667"/>
        <v>9.5704323570432528E-2</v>
      </c>
      <c r="CO101" s="1631">
        <f t="shared" si="667"/>
        <v>7.5503836317135448E-2</v>
      </c>
      <c r="CP101" s="2437">
        <f t="shared" si="667"/>
        <v>5.4475780409041878E-2</v>
      </c>
      <c r="CQ101" s="2072">
        <f t="shared" si="667"/>
        <v>8.864678899082544E-2</v>
      </c>
      <c r="CR101" s="1631">
        <f t="shared" si="667"/>
        <v>3.8076923076923036E-2</v>
      </c>
      <c r="CS101" s="1631">
        <f t="shared" si="667"/>
        <v>3.4436386768447833E-2</v>
      </c>
      <c r="CT101" s="2343">
        <f t="shared" si="667"/>
        <v>6.0733624454148413E-2</v>
      </c>
      <c r="CU101" s="2072">
        <f t="shared" si="667"/>
        <v>8.8223418573351517E-2</v>
      </c>
      <c r="CV101" s="1631">
        <f t="shared" si="667"/>
        <v>9.7144827586206767E-2</v>
      </c>
      <c r="CW101" s="1631">
        <f t="shared" si="667"/>
        <v>5.3658469945355204E-2</v>
      </c>
      <c r="CX101" s="2073">
        <f t="shared" si="667"/>
        <v>3.6133651551312797E-2</v>
      </c>
      <c r="CY101" s="2542">
        <f t="shared" si="667"/>
        <v>6.8983402489626339E-2</v>
      </c>
      <c r="CZ101" s="1631">
        <f t="shared" si="667"/>
        <v>5.5862068965517216E-2</v>
      </c>
      <c r="DA101" s="1631">
        <f t="shared" si="667"/>
        <v>6.6459102902374514E-2</v>
      </c>
      <c r="DB101" s="2073">
        <f t="shared" si="667"/>
        <v>3.5133605600933503E-2</v>
      </c>
      <c r="DC101" s="2542">
        <f t="shared" ref="DC101:DF101" si="668">DC16</f>
        <v>4.1876923076922999E-2</v>
      </c>
      <c r="DD101" s="1631">
        <f t="shared" si="668"/>
        <v>2.5528571428571439E-2</v>
      </c>
      <c r="DE101" s="1631">
        <f t="shared" si="668"/>
        <v>1.6719178082191994E-2</v>
      </c>
      <c r="DF101" s="2073">
        <f t="shared" si="668"/>
        <v>2.0011363636363827E-2</v>
      </c>
      <c r="DG101" s="2542">
        <f t="shared" ref="DG101:DJ101" si="669">DG16</f>
        <v>3.7922077922077781E-2</v>
      </c>
      <c r="DH101" s="1631">
        <f t="shared" si="669"/>
        <v>1.5863792826596283E-2</v>
      </c>
      <c r="DI101" s="1631">
        <f t="shared" si="669"/>
        <v>8.5601584562797952E-3</v>
      </c>
      <c r="DJ101" s="2073">
        <f t="shared" si="669"/>
        <v>2.1127792746431042E-3</v>
      </c>
      <c r="DK101" s="2542">
        <f t="shared" ref="DK101:DN101" si="670">DK16</f>
        <v>4.0044478874441729E-2</v>
      </c>
      <c r="DL101" s="2073">
        <f t="shared" si="670"/>
        <v>2.1310485364581241E-2</v>
      </c>
      <c r="DM101" s="2073">
        <f t="shared" si="670"/>
        <v>1.8584790611549804E-2</v>
      </c>
      <c r="DN101" s="2994">
        <f t="shared" si="670"/>
        <v>1.2603418567362603E-2</v>
      </c>
      <c r="DO101" s="2073">
        <f t="shared" ref="DO101:DR101" si="671">DO16</f>
        <v>4.2169517002016647E-2</v>
      </c>
      <c r="DP101" s="2073">
        <f t="shared" si="671"/>
        <v>2.8532322712205675E-2</v>
      </c>
      <c r="DQ101" s="2073">
        <f t="shared" si="671"/>
        <v>1.2242741465964845E-2</v>
      </c>
      <c r="DR101" s="2073">
        <f t="shared" si="671"/>
        <v>1.0688650762713138E-2</v>
      </c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E101" s="209"/>
      <c r="TM101" s="7"/>
      <c r="TN101" s="7"/>
      <c r="TO101" s="7"/>
      <c r="TP101" s="7"/>
      <c r="TQ101" s="7"/>
      <c r="TR101" s="384">
        <f>TR16</f>
        <v>6.5275620451418909E-2</v>
      </c>
      <c r="TS101" s="384">
        <f>TS16</f>
        <v>5.6192296553721398E-2</v>
      </c>
      <c r="TT101" s="384">
        <f t="shared" ref="TT101:TZ101" si="672">TT16</f>
        <v>3.7680459770114937E-2</v>
      </c>
      <c r="TU101" s="384">
        <f t="shared" si="672"/>
        <v>5.8131926121372024E-2</v>
      </c>
      <c r="TV101" s="384">
        <f t="shared" si="672"/>
        <v>4.1518585131894485E-2</v>
      </c>
      <c r="TW101" s="384">
        <f t="shared" si="672"/>
        <v>3.1558089368258858E-2</v>
      </c>
      <c r="TX101" s="384">
        <f t="shared" si="672"/>
        <v>3.3739904175222449E-2</v>
      </c>
      <c r="TY101" s="1631">
        <f t="shared" si="672"/>
        <v>8.0722493036211623E-2</v>
      </c>
      <c r="TZ101" s="1631">
        <f t="shared" si="672"/>
        <v>5.4110828488371975E-2</v>
      </c>
      <c r="UA101" s="1631">
        <f t="shared" si="658"/>
        <v>6.9068774703557351E-2</v>
      </c>
      <c r="UB101" s="1631">
        <f t="shared" si="658"/>
        <v>7.262084765177558E-2</v>
      </c>
      <c r="UC101" s="1631">
        <f t="shared" si="658"/>
        <v>8.6055575604475007E-2</v>
      </c>
      <c r="UD101" s="1631">
        <f t="shared" si="659"/>
        <v>7.9510793650793637E-2</v>
      </c>
      <c r="UE101" s="1631">
        <f t="shared" si="659"/>
        <v>5.6703425480769142E-2</v>
      </c>
      <c r="UF101" s="1631">
        <f t="shared" si="659"/>
        <v>6.7655694535878941E-2</v>
      </c>
      <c r="UG101" s="1631">
        <f t="shared" si="659"/>
        <v>5.5782826649417763E-2</v>
      </c>
      <c r="UH101" s="1631">
        <f t="shared" ref="UH101:UI101" si="673">UH16</f>
        <v>2.6002912621359307E-2</v>
      </c>
      <c r="UI101" s="1631">
        <f t="shared" si="673"/>
        <v>1.5908418089449056E-2</v>
      </c>
      <c r="UJ101" s="1631">
        <f t="shared" ref="UJ101:UK101" si="674">UJ16</f>
        <v>2.2441353142180025E-2</v>
      </c>
      <c r="UK101" s="1631">
        <f t="shared" si="674"/>
        <v>2.2538569112441034E-2</v>
      </c>
    </row>
    <row r="102" spans="3:557">
      <c r="C102" s="37"/>
      <c r="D102" s="37"/>
      <c r="E102" s="783" t="s">
        <v>678</v>
      </c>
      <c r="F102" s="459"/>
      <c r="G102" s="37"/>
      <c r="H102" s="37"/>
      <c r="I102" s="37"/>
      <c r="J102" s="14"/>
      <c r="K102" s="37"/>
      <c r="L102" s="37"/>
      <c r="M102" s="37"/>
      <c r="N102" s="14"/>
      <c r="O102" s="37"/>
      <c r="P102" s="37"/>
      <c r="Q102" s="37"/>
      <c r="R102" s="14"/>
      <c r="S102" s="37"/>
      <c r="T102" s="37"/>
      <c r="U102" s="37"/>
      <c r="V102" s="14"/>
      <c r="W102" s="37"/>
      <c r="X102" s="37"/>
      <c r="Y102" s="37"/>
      <c r="Z102" s="14"/>
      <c r="AA102" s="37"/>
      <c r="AB102" s="37"/>
      <c r="AC102" s="37"/>
      <c r="AD102" s="14"/>
      <c r="AE102" s="37"/>
      <c r="AF102" s="37"/>
      <c r="AG102" s="37"/>
      <c r="AH102" s="14"/>
      <c r="AI102" s="37"/>
      <c r="AJ102" s="37"/>
      <c r="AK102" s="37"/>
      <c r="AL102" s="14"/>
      <c r="AM102" s="37"/>
      <c r="AN102" s="37"/>
      <c r="AO102" s="37"/>
      <c r="AP102" s="14"/>
      <c r="AQ102" s="382">
        <f t="shared" ref="AQ102:BF102" si="675">AQ17</f>
        <v>5.8999999999999997E-2</v>
      </c>
      <c r="AR102" s="72">
        <f t="shared" si="675"/>
        <v>8.3000000000000004E-2</v>
      </c>
      <c r="AS102" s="72">
        <f t="shared" si="675"/>
        <v>4.7E-2</v>
      </c>
      <c r="AT102" s="381">
        <f t="shared" si="675"/>
        <v>1.7999999999999999E-2</v>
      </c>
      <c r="AU102" s="382">
        <f t="shared" si="675"/>
        <v>5.6000000000000001E-2</v>
      </c>
      <c r="AV102" s="72">
        <f t="shared" si="675"/>
        <v>-6.2E-2</v>
      </c>
      <c r="AW102" s="72">
        <f t="shared" si="675"/>
        <v>-0.126</v>
      </c>
      <c r="AX102" s="381">
        <f t="shared" si="675"/>
        <v>-0.1</v>
      </c>
      <c r="AY102" s="382">
        <f t="shared" si="675"/>
        <v>-2.4E-2</v>
      </c>
      <c r="AZ102" s="72">
        <f t="shared" si="675"/>
        <v>2.4E-2</v>
      </c>
      <c r="BA102" s="72">
        <f t="shared" si="675"/>
        <v>4.0000000000000001E-3</v>
      </c>
      <c r="BB102" s="381">
        <f t="shared" si="675"/>
        <v>1.7000000000000001E-2</v>
      </c>
      <c r="BC102" s="382">
        <f t="shared" si="675"/>
        <v>0.03</v>
      </c>
      <c r="BD102" s="72">
        <f t="shared" si="675"/>
        <v>3.5000000000000003E-2</v>
      </c>
      <c r="BE102" s="72">
        <f t="shared" si="675"/>
        <v>1.6E-2</v>
      </c>
      <c r="BF102" s="381">
        <f t="shared" si="675"/>
        <v>1.4999999999999999E-2</v>
      </c>
      <c r="BG102" s="382">
        <f t="shared" si="663"/>
        <v>4.0000000000000001E-3</v>
      </c>
      <c r="BH102" s="72">
        <f t="shared" si="663"/>
        <v>0.03</v>
      </c>
      <c r="BI102" s="72">
        <f t="shared" si="663"/>
        <v>1.4999999999999999E-2</v>
      </c>
      <c r="BJ102" s="381">
        <f t="shared" si="663"/>
        <v>1.4999999999999999E-2</v>
      </c>
      <c r="BK102" s="72">
        <f t="shared" si="663"/>
        <v>-2E-3</v>
      </c>
      <c r="BL102" s="72">
        <f t="shared" si="663"/>
        <v>3.5000000000000003E-2</v>
      </c>
      <c r="BM102" s="72">
        <f t="shared" si="663"/>
        <v>-0.01</v>
      </c>
      <c r="BN102" s="381">
        <f t="shared" ref="BN102:BV102" si="676">BN17</f>
        <v>0.01</v>
      </c>
      <c r="BO102" s="72">
        <f t="shared" si="676"/>
        <v>-2E-3</v>
      </c>
      <c r="BP102" s="72">
        <f t="shared" si="676"/>
        <v>0.01</v>
      </c>
      <c r="BQ102" s="72">
        <f t="shared" si="676"/>
        <v>0.02</v>
      </c>
      <c r="BR102" s="381">
        <f t="shared" si="676"/>
        <v>0.03</v>
      </c>
      <c r="BS102" s="72">
        <f t="shared" si="676"/>
        <v>2E-3</v>
      </c>
      <c r="BT102" s="72">
        <f t="shared" si="676"/>
        <v>0.08</v>
      </c>
      <c r="BU102" s="72">
        <f t="shared" si="676"/>
        <v>0.04</v>
      </c>
      <c r="BV102" s="381">
        <f t="shared" si="676"/>
        <v>-6.0999999999999999E-2</v>
      </c>
      <c r="BW102" s="72">
        <f t="shared" si="665"/>
        <v>0.02</v>
      </c>
      <c r="BX102" s="72">
        <f t="shared" si="665"/>
        <v>8.0000000000000002E-3</v>
      </c>
      <c r="BY102" s="72">
        <f t="shared" si="665"/>
        <v>7.0000000000000001E-3</v>
      </c>
      <c r="BZ102" s="381">
        <f t="shared" ref="BZ102:CL102" si="677">BZ17</f>
        <v>3.0000000000000001E-3</v>
      </c>
      <c r="CA102" s="72">
        <f t="shared" si="677"/>
        <v>1.1999999999999999E-3</v>
      </c>
      <c r="CB102" s="72">
        <f t="shared" si="677"/>
        <v>1.2999999999999999E-2</v>
      </c>
      <c r="CC102" s="72">
        <f t="shared" si="677"/>
        <v>2.1999999999999999E-2</v>
      </c>
      <c r="CD102" s="381">
        <f t="shared" si="677"/>
        <v>0.03</v>
      </c>
      <c r="CE102" s="72">
        <f t="shared" si="677"/>
        <v>2.7E-2</v>
      </c>
      <c r="CF102" s="72">
        <f t="shared" si="677"/>
        <v>5.5E-2</v>
      </c>
      <c r="CG102" s="72">
        <f t="shared" si="677"/>
        <v>3.3000000000000002E-2</v>
      </c>
      <c r="CH102" s="381">
        <f t="shared" si="677"/>
        <v>3.5000000000000003E-2</v>
      </c>
      <c r="CI102" s="72">
        <f t="shared" si="677"/>
        <v>2.1000000000000001E-2</v>
      </c>
      <c r="CJ102" s="72">
        <f t="shared" si="677"/>
        <v>6.5000000000000002E-2</v>
      </c>
      <c r="CK102" s="72">
        <f t="shared" si="677"/>
        <v>9.0999999999999998E-2</v>
      </c>
      <c r="CL102" s="381">
        <f t="shared" si="677"/>
        <v>4.4999999999999998E-2</v>
      </c>
      <c r="CM102" s="1632">
        <f t="shared" ref="CM102:DB102" si="678">CM17</f>
        <v>6.9000000000000006E-2</v>
      </c>
      <c r="CN102" s="1632">
        <f t="shared" si="678"/>
        <v>0.06</v>
      </c>
      <c r="CO102" s="1632">
        <f t="shared" si="678"/>
        <v>2.7E-2</v>
      </c>
      <c r="CP102" s="381">
        <f t="shared" si="678"/>
        <v>3.2000000000000001E-2</v>
      </c>
      <c r="CQ102" s="1632">
        <f t="shared" si="678"/>
        <v>4.0000000000000001E-3</v>
      </c>
      <c r="CR102" s="1632">
        <f t="shared" si="678"/>
        <v>0.01</v>
      </c>
      <c r="CS102" s="1632">
        <f t="shared" si="678"/>
        <v>-3.0000000000000001E-3</v>
      </c>
      <c r="CT102" s="2453">
        <f t="shared" si="678"/>
        <v>-9.6000000000000002E-2</v>
      </c>
      <c r="CU102" s="1632">
        <f t="shared" si="678"/>
        <v>-7.0000000000000007E-2</v>
      </c>
      <c r="CV102" s="1632">
        <f t="shared" si="678"/>
        <v>5.0000000000000001E-3</v>
      </c>
      <c r="CW102" s="1632">
        <f t="shared" si="678"/>
        <v>-2E-3</v>
      </c>
      <c r="CX102" s="1632">
        <f t="shared" si="678"/>
        <v>-0.06</v>
      </c>
      <c r="CY102" s="2567">
        <f t="shared" si="678"/>
        <v>5.0000000000000001E-3</v>
      </c>
      <c r="CZ102" s="1632">
        <f t="shared" si="678"/>
        <v>0.01</v>
      </c>
      <c r="DA102" s="1632">
        <f t="shared" si="678"/>
        <v>4.0000000000000001E-3</v>
      </c>
      <c r="DB102" s="1632">
        <f t="shared" si="678"/>
        <v>-2.07E-2</v>
      </c>
      <c r="DC102" s="2567">
        <f t="shared" ref="DC102:DF102" si="679">DC17</f>
        <v>2E-3</v>
      </c>
      <c r="DD102" s="1632">
        <f t="shared" si="679"/>
        <v>3.0000000000000001E-3</v>
      </c>
      <c r="DE102" s="1632">
        <f t="shared" si="679"/>
        <v>-3.5000000000000003E-2</v>
      </c>
      <c r="DF102" s="1632">
        <f t="shared" si="679"/>
        <v>-0.13</v>
      </c>
      <c r="DG102" s="2567">
        <f t="shared" ref="DG102:DJ102" si="680">DG17</f>
        <v>-0.02</v>
      </c>
      <c r="DH102" s="1632">
        <f t="shared" si="680"/>
        <v>-2.5999999999999999E-2</v>
      </c>
      <c r="DI102" s="1632">
        <f t="shared" si="680"/>
        <v>-3.2000000000000001E-2</v>
      </c>
      <c r="DJ102" s="1632">
        <f t="shared" si="680"/>
        <v>-0.04</v>
      </c>
      <c r="DK102" s="2567">
        <f t="shared" ref="DK102:DN102" si="681">DK17</f>
        <v>1.0999999999999999E-2</v>
      </c>
      <c r="DL102" s="1632">
        <f t="shared" si="681"/>
        <v>1.2E-2</v>
      </c>
      <c r="DM102" s="1632">
        <f t="shared" si="681"/>
        <v>3.0000000000000001E-3</v>
      </c>
      <c r="DN102" s="2453">
        <f t="shared" si="681"/>
        <v>2E-3</v>
      </c>
      <c r="DO102" s="1632">
        <f t="shared" ref="DO102:DR102" si="682">DO17</f>
        <v>1.7000000000000001E-2</v>
      </c>
      <c r="DP102" s="1632">
        <f t="shared" si="682"/>
        <v>1.7000000000000001E-2</v>
      </c>
      <c r="DQ102" s="1632">
        <f t="shared" si="682"/>
        <v>5.0000000000000001E-3</v>
      </c>
      <c r="DR102" s="1632">
        <f t="shared" si="682"/>
        <v>4.0000000000000001E-3</v>
      </c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V102" s="65"/>
      <c r="SW102" s="65"/>
      <c r="SX102" s="65"/>
      <c r="SY102" s="65"/>
      <c r="SZ102" s="65"/>
      <c r="TA102" s="65"/>
      <c r="TB102" s="65"/>
      <c r="TC102" s="65"/>
      <c r="TE102" s="209"/>
      <c r="TM102" s="37"/>
      <c r="TN102" s="37"/>
      <c r="TO102" s="37"/>
      <c r="TP102" s="37"/>
      <c r="TQ102" s="37"/>
      <c r="TR102" s="72">
        <f>TR17</f>
        <v>5.0257049891540131E-2</v>
      </c>
      <c r="TS102" s="72">
        <f>TS17</f>
        <v>-6.2906498951781978E-2</v>
      </c>
      <c r="TT102" s="72">
        <f t="shared" ref="TT102:TZ102" si="683">TT17</f>
        <v>6.4418985270049117E-3</v>
      </c>
      <c r="TU102" s="72">
        <f t="shared" si="683"/>
        <v>2.4445070422535211E-2</v>
      </c>
      <c r="TV102" s="72">
        <f t="shared" si="683"/>
        <v>1.6810619469026549E-2</v>
      </c>
      <c r="TW102" s="72">
        <f t="shared" si="683"/>
        <v>9.3540022547914329E-3</v>
      </c>
      <c r="TX102" s="72">
        <f t="shared" si="683"/>
        <v>1.4938914027149322E-2</v>
      </c>
      <c r="TY102" s="1632">
        <f t="shared" si="683"/>
        <v>1.7002182214948175E-2</v>
      </c>
      <c r="TZ102" s="1632">
        <f t="shared" si="683"/>
        <v>9.1455372370665162E-3</v>
      </c>
      <c r="UA102" s="1632">
        <f t="shared" si="658"/>
        <v>1.680904223676383E-2</v>
      </c>
      <c r="UB102" s="1632">
        <f t="shared" si="658"/>
        <v>3.8149784482758631E-2</v>
      </c>
      <c r="UC102" s="1632">
        <f t="shared" si="658"/>
        <v>5.7448680351906159E-2</v>
      </c>
      <c r="UD102" s="1632">
        <f t="shared" si="659"/>
        <v>4.6647904683648315E-2</v>
      </c>
      <c r="UE102" s="1632">
        <f t="shared" si="659"/>
        <v>-1.9637659963436926E-2</v>
      </c>
      <c r="UF102" s="1632">
        <f t="shared" si="659"/>
        <v>-3.0521105141980052E-2</v>
      </c>
      <c r="UG102" s="1632">
        <f t="shared" si="659"/>
        <v>2.0340642129992244E-4</v>
      </c>
      <c r="UH102" s="1632">
        <f t="shared" ref="UH102:UI102" si="684">UH17</f>
        <v>-3.6902577710386658E-2</v>
      </c>
      <c r="UI102" s="1632">
        <f t="shared" si="684"/>
        <v>-2.9342878527335345E-2</v>
      </c>
      <c r="UJ102" s="1632">
        <f t="shared" ref="UJ102:UK102" si="685">UJ17</f>
        <v>7.1365803245302525E-3</v>
      </c>
      <c r="UK102" s="1632">
        <f t="shared" si="685"/>
        <v>1.0932490007244432E-2</v>
      </c>
    </row>
    <row r="103" spans="3:557">
      <c r="BT103" s="441"/>
      <c r="BU103" s="441"/>
      <c r="BV103" s="447"/>
      <c r="BW103" s="441"/>
      <c r="BX103" s="441"/>
      <c r="BY103" s="441"/>
      <c r="BZ103" s="447"/>
      <c r="CA103" s="441"/>
      <c r="CB103" s="441"/>
      <c r="CC103" s="441"/>
      <c r="CD103" s="447"/>
      <c r="CE103" s="441"/>
      <c r="CF103" s="441"/>
      <c r="CG103" s="441"/>
      <c r="CH103" s="447"/>
      <c r="CI103" s="441"/>
      <c r="CJ103" s="441"/>
      <c r="CK103" s="441"/>
      <c r="CL103" s="447"/>
      <c r="CM103" s="441"/>
      <c r="CN103" s="441"/>
      <c r="CO103" s="441"/>
      <c r="CP103" s="447"/>
      <c r="CQ103" s="441"/>
      <c r="CR103" s="441"/>
      <c r="CS103" s="441"/>
      <c r="CT103" s="447"/>
      <c r="CU103" s="441"/>
      <c r="CV103" s="441"/>
      <c r="CW103" s="441"/>
      <c r="CX103" s="441"/>
      <c r="CY103" s="926"/>
      <c r="CZ103" s="441"/>
      <c r="DA103" s="441"/>
      <c r="DB103" s="441"/>
      <c r="DC103" s="926"/>
      <c r="DD103" s="441"/>
      <c r="DE103" s="441"/>
      <c r="DF103" s="441"/>
      <c r="DG103" s="926"/>
      <c r="DH103" s="441"/>
      <c r="DI103" s="441"/>
      <c r="DJ103" s="441"/>
      <c r="DK103" s="926"/>
      <c r="DL103" s="441"/>
      <c r="DM103" s="441"/>
      <c r="DN103" s="447"/>
      <c r="DO103" s="441"/>
      <c r="DP103" s="441"/>
      <c r="DQ103" s="441"/>
      <c r="DR103" s="441"/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V103" s="65"/>
      <c r="SW103" s="65"/>
      <c r="SX103" s="65"/>
      <c r="SY103" s="65"/>
      <c r="SZ103" s="65"/>
      <c r="TA103" s="65"/>
      <c r="TB103" s="65"/>
      <c r="TC103" s="65"/>
      <c r="TE103" s="209"/>
    </row>
    <row r="104" spans="3:557">
      <c r="BS104" s="441"/>
      <c r="BT104" s="441"/>
      <c r="BU104" s="441"/>
      <c r="BV104" s="447"/>
      <c r="BW104" s="441"/>
      <c r="BX104" s="441"/>
      <c r="BY104" s="441"/>
      <c r="BZ104" s="447"/>
      <c r="CA104" s="441"/>
      <c r="CB104" s="441"/>
      <c r="CC104" s="441"/>
      <c r="CD104" s="447"/>
      <c r="CE104" s="441"/>
      <c r="CF104" s="441"/>
      <c r="CG104" s="441"/>
      <c r="CH104" s="447"/>
      <c r="CI104" s="441"/>
      <c r="CJ104" s="441"/>
      <c r="CK104" s="441"/>
      <c r="CL104" s="447"/>
      <c r="CM104" s="441"/>
      <c r="CN104" s="441"/>
      <c r="CO104" s="441"/>
      <c r="CP104" s="447"/>
      <c r="CQ104" s="441"/>
      <c r="CR104" s="441"/>
      <c r="CS104" s="441"/>
      <c r="CT104" s="447"/>
      <c r="CU104" s="441"/>
      <c r="CV104" s="441"/>
      <c r="CW104" s="441"/>
      <c r="CX104" s="441"/>
      <c r="CY104" s="926"/>
      <c r="CZ104" s="441"/>
      <c r="DA104" s="441"/>
      <c r="DB104" s="441"/>
      <c r="DC104" s="926"/>
      <c r="DD104" s="441"/>
      <c r="DE104" s="441"/>
      <c r="DF104" s="441"/>
      <c r="DG104" s="926"/>
      <c r="DH104" s="441"/>
      <c r="DI104" s="441"/>
      <c r="DJ104" s="441"/>
      <c r="DK104" s="926"/>
      <c r="DL104" s="441"/>
      <c r="DM104" s="441"/>
      <c r="DN104" s="447"/>
      <c r="DO104" s="441"/>
      <c r="DP104" s="441"/>
      <c r="DQ104" s="441"/>
      <c r="DR104" s="441"/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E104" s="209"/>
    </row>
    <row r="105" spans="3:557">
      <c r="BS105" s="441"/>
      <c r="BT105" s="441"/>
      <c r="BU105" s="441"/>
      <c r="BV105" s="447"/>
      <c r="BW105" s="441"/>
      <c r="BX105" s="441"/>
      <c r="BY105" s="441"/>
      <c r="BZ105" s="447"/>
      <c r="CA105" s="441"/>
      <c r="CB105" s="441"/>
      <c r="CC105" s="441"/>
      <c r="CD105" s="447"/>
      <c r="CE105" s="441"/>
      <c r="CF105" s="441"/>
      <c r="CG105" s="441"/>
      <c r="CH105" s="447"/>
      <c r="CI105" s="441"/>
      <c r="CJ105" s="441"/>
      <c r="CK105" s="441"/>
      <c r="CL105" s="447"/>
      <c r="CM105" s="442"/>
      <c r="CN105" s="441"/>
      <c r="CO105" s="441"/>
      <c r="CP105" s="447"/>
      <c r="CQ105" s="441"/>
      <c r="CR105" s="441"/>
      <c r="CS105" s="441"/>
      <c r="CT105" s="2296"/>
      <c r="CU105" s="1617"/>
      <c r="CV105" s="1617"/>
      <c r="CW105" s="1617"/>
      <c r="CX105" s="1617"/>
      <c r="CY105" s="2589"/>
      <c r="CZ105" s="1617"/>
      <c r="DA105" s="1617"/>
      <c r="DB105" s="1617"/>
      <c r="DC105" s="2589"/>
      <c r="DD105" s="1617"/>
      <c r="DE105" s="1617"/>
      <c r="DF105" s="1617"/>
      <c r="DG105" s="2589"/>
      <c r="DH105" s="1617"/>
      <c r="DI105" s="1617"/>
      <c r="DJ105" s="1617"/>
      <c r="DK105" s="2589"/>
      <c r="DL105" s="1617"/>
      <c r="DM105" s="1617"/>
      <c r="DN105" s="2296"/>
      <c r="DO105" s="1617"/>
      <c r="DP105" s="1617"/>
      <c r="DQ105" s="1617"/>
      <c r="DR105" s="1617"/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E105" s="59"/>
    </row>
    <row r="106" spans="3:557"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</row>
    <row r="107" spans="3:557">
      <c r="BT107" s="441"/>
      <c r="BU107" s="441"/>
      <c r="BV107" s="447"/>
      <c r="BW107" s="441"/>
      <c r="BX107" s="441"/>
      <c r="BY107" s="441"/>
      <c r="BZ107" s="447"/>
      <c r="CA107" s="441"/>
      <c r="CB107" s="441"/>
      <c r="CC107" s="441"/>
      <c r="CD107" s="447"/>
      <c r="CE107" s="441"/>
      <c r="CF107" s="441"/>
      <c r="CG107" s="441"/>
      <c r="CH107" s="447"/>
      <c r="CI107" s="441"/>
      <c r="CJ107" s="441"/>
      <c r="CK107" s="441"/>
      <c r="CL107" s="447"/>
      <c r="CM107" s="441"/>
      <c r="CN107" s="441"/>
      <c r="CO107" s="441"/>
      <c r="CP107" s="447"/>
      <c r="CQ107" s="441"/>
      <c r="CR107" s="441"/>
      <c r="CS107" s="441"/>
      <c r="CT107" s="447"/>
      <c r="CU107" s="441"/>
      <c r="CV107" s="441"/>
      <c r="CW107" s="441"/>
      <c r="CX107" s="441"/>
      <c r="CY107" s="926"/>
      <c r="CZ107" s="441"/>
      <c r="DA107" s="441"/>
      <c r="DB107" s="441"/>
      <c r="DC107" s="926"/>
      <c r="DD107" s="441"/>
      <c r="DE107" s="441"/>
      <c r="DF107" s="441"/>
      <c r="DG107" s="926"/>
      <c r="DH107" s="441"/>
      <c r="DI107" s="441"/>
      <c r="DJ107" s="441"/>
      <c r="DK107" s="926"/>
      <c r="DL107" s="441"/>
      <c r="DM107" s="441"/>
      <c r="DN107" s="447"/>
      <c r="DO107" s="441"/>
      <c r="DP107" s="441"/>
      <c r="DQ107" s="441"/>
      <c r="DR107" s="441"/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E107" s="75"/>
    </row>
    <row r="108" spans="3:557"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E108" s="75"/>
    </row>
    <row r="109" spans="3:557"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D109" s="1"/>
      <c r="TE109" s="59"/>
    </row>
    <row r="110" spans="3:557"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E110" s="59"/>
    </row>
    <row r="111" spans="3:557"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E111" s="59"/>
    </row>
    <row r="112" spans="3:557"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E112" s="59"/>
    </row>
    <row r="113" spans="123:525"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E113" s="75"/>
    </row>
    <row r="114" spans="123:525"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E114" s="75"/>
    </row>
    <row r="115" spans="123:525"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E115" s="59"/>
    </row>
    <row r="116" spans="123:525"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E116" s="59"/>
    </row>
    <row r="117" spans="123:525"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E117" s="59"/>
    </row>
    <row r="118" spans="123:525"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E118" s="59"/>
    </row>
    <row r="119" spans="123:525"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E119" s="209"/>
    </row>
    <row r="120" spans="123:525"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V120" s="65"/>
      <c r="SW120" s="65"/>
      <c r="SX120" s="65"/>
      <c r="SY120" s="65"/>
      <c r="SZ120" s="65"/>
      <c r="TA120" s="65"/>
      <c r="TB120" s="65"/>
      <c r="TC120" s="65"/>
      <c r="TD120" s="1"/>
      <c r="TE120" s="209"/>
    </row>
    <row r="121" spans="123:525"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V121" s="65"/>
      <c r="SW121" s="65"/>
      <c r="SX121" s="65"/>
      <c r="SY121" s="65"/>
      <c r="SZ121" s="65"/>
      <c r="TA121" s="65"/>
      <c r="TB121" s="65"/>
      <c r="TC121" s="65"/>
      <c r="TE121" s="209"/>
    </row>
    <row r="122" spans="123:525"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E122" s="209"/>
    </row>
    <row r="123" spans="123:525">
      <c r="DS123" s="31"/>
      <c r="DT123" s="31"/>
      <c r="DU123" s="31"/>
      <c r="DV123" s="31"/>
      <c r="DW123" s="31"/>
      <c r="DX123" s="31"/>
      <c r="DY123" s="31"/>
      <c r="DZ123" s="31"/>
      <c r="EA123" s="31"/>
      <c r="EB123" s="31"/>
      <c r="EC123" s="31"/>
      <c r="ED123" s="31"/>
      <c r="EE123" s="31"/>
      <c r="EF123" s="31"/>
      <c r="EG123" s="31"/>
      <c r="EH123" s="31"/>
      <c r="EI123" s="31"/>
      <c r="EJ123" s="31"/>
      <c r="EK123" s="31"/>
      <c r="EL123" s="31"/>
      <c r="EM123" s="31"/>
      <c r="EN123" s="31"/>
      <c r="EO123" s="31"/>
      <c r="EP123" s="31"/>
      <c r="EQ123" s="31"/>
      <c r="ER123" s="31"/>
      <c r="ES123" s="31"/>
      <c r="ET123" s="31"/>
      <c r="EU123" s="31"/>
      <c r="EV123" s="31"/>
      <c r="EW123" s="31"/>
      <c r="EX123" s="31"/>
      <c r="EY123" s="31"/>
      <c r="EZ123" s="31"/>
      <c r="FA123" s="31"/>
      <c r="FB123" s="31"/>
      <c r="FC123" s="31"/>
      <c r="FD123" s="31"/>
      <c r="FE123" s="31"/>
      <c r="FF123" s="31"/>
      <c r="FG123" s="31"/>
      <c r="FH123" s="31"/>
      <c r="FI123" s="31"/>
      <c r="FJ123" s="31"/>
      <c r="FK123" s="31"/>
      <c r="FL123" s="31"/>
      <c r="FM123" s="31"/>
      <c r="FN123" s="31"/>
      <c r="FO123" s="31"/>
      <c r="FP123" s="31"/>
      <c r="FQ123" s="31"/>
      <c r="FR123" s="31"/>
      <c r="FS123" s="31"/>
      <c r="FT123" s="31"/>
      <c r="FU123" s="31"/>
      <c r="FV123" s="31"/>
      <c r="FW123" s="31"/>
      <c r="FX123" s="31"/>
      <c r="FY123" s="31"/>
      <c r="FZ123" s="31"/>
      <c r="GA123" s="31"/>
      <c r="GB123" s="31"/>
      <c r="GC123" s="31"/>
      <c r="GD123" s="31"/>
      <c r="GE123" s="31"/>
      <c r="GF123" s="31"/>
      <c r="GG123" s="31"/>
      <c r="GH123" s="31"/>
      <c r="GI123" s="31"/>
      <c r="GJ123" s="31"/>
      <c r="GK123" s="31"/>
      <c r="GL123" s="31"/>
      <c r="GM123" s="31"/>
      <c r="GN123" s="31"/>
      <c r="GO123" s="31"/>
      <c r="GP123" s="31"/>
      <c r="GQ123" s="31"/>
      <c r="GR123" s="31"/>
      <c r="GS123" s="31"/>
      <c r="GT123" s="31"/>
      <c r="GU123" s="31"/>
      <c r="GV123" s="31"/>
      <c r="GW123" s="31"/>
      <c r="GX123" s="31"/>
      <c r="GY123" s="31"/>
      <c r="GZ123" s="31"/>
      <c r="HA123" s="31"/>
      <c r="HB123" s="31"/>
      <c r="HC123" s="31"/>
      <c r="HD123" s="31"/>
      <c r="HE123" s="31"/>
      <c r="HF123" s="31"/>
      <c r="HG123" s="31"/>
      <c r="HH123" s="31"/>
      <c r="HI123" s="31"/>
      <c r="HJ123" s="31"/>
      <c r="HK123" s="31"/>
      <c r="HL123" s="31"/>
      <c r="HM123" s="31"/>
      <c r="HN123" s="31"/>
      <c r="HO123" s="31"/>
      <c r="HP123" s="31"/>
      <c r="HQ123" s="31"/>
      <c r="HR123" s="31"/>
      <c r="HS123" s="31"/>
      <c r="HT123" s="31"/>
      <c r="HU123" s="31"/>
      <c r="HV123" s="31"/>
      <c r="HW123" s="31"/>
      <c r="HX123" s="31"/>
      <c r="HY123" s="31"/>
      <c r="HZ123" s="31"/>
      <c r="IA123" s="31"/>
      <c r="IB123" s="31"/>
      <c r="IC123" s="31"/>
      <c r="ID123" s="31"/>
      <c r="IE123" s="31"/>
      <c r="IF123" s="31"/>
      <c r="IG123" s="31"/>
      <c r="IH123" s="31"/>
      <c r="II123" s="31"/>
      <c r="IJ123" s="31"/>
      <c r="IK123" s="31"/>
      <c r="IL123" s="31"/>
      <c r="IM123" s="31"/>
      <c r="IN123" s="31"/>
      <c r="IO123" s="31"/>
      <c r="IP123" s="31"/>
      <c r="IQ123" s="31"/>
      <c r="IR123" s="31"/>
      <c r="IS123" s="31"/>
      <c r="IT123" s="31"/>
      <c r="IU123" s="31"/>
      <c r="IV123" s="31"/>
      <c r="IW123" s="31"/>
      <c r="IX123" s="31"/>
      <c r="IY123" s="31"/>
      <c r="IZ123" s="31"/>
      <c r="JA123" s="31"/>
      <c r="JB123" s="31"/>
      <c r="JC123" s="31"/>
      <c r="JD123" s="31"/>
      <c r="JE123" s="31"/>
      <c r="JF123" s="31"/>
      <c r="JG123" s="31"/>
      <c r="JH123" s="31"/>
      <c r="JI123" s="31"/>
      <c r="JJ123" s="31"/>
      <c r="JK123" s="31"/>
      <c r="JL123" s="31"/>
      <c r="JM123" s="31"/>
      <c r="JN123" s="31"/>
      <c r="JO123" s="31"/>
      <c r="JP123" s="31"/>
      <c r="JQ123" s="31"/>
      <c r="JR123" s="31"/>
      <c r="JS123" s="31"/>
      <c r="JT123" s="31"/>
      <c r="JU123" s="31"/>
      <c r="JV123" s="31"/>
      <c r="JW123" s="31"/>
      <c r="JX123" s="31"/>
      <c r="JY123" s="31"/>
      <c r="JZ123" s="31"/>
      <c r="KA123" s="31"/>
      <c r="KB123" s="31"/>
      <c r="KC123" s="31"/>
      <c r="KD123" s="31"/>
      <c r="KE123" s="31"/>
      <c r="KF123" s="31"/>
      <c r="KG123" s="31"/>
      <c r="KH123" s="31"/>
      <c r="KI123" s="31"/>
      <c r="KJ123" s="31"/>
      <c r="KK123" s="31"/>
      <c r="KL123" s="31"/>
      <c r="KM123" s="31"/>
      <c r="KN123" s="31"/>
      <c r="KO123" s="31"/>
      <c r="KP123" s="31"/>
      <c r="KQ123" s="31"/>
      <c r="KR123" s="31"/>
      <c r="KS123" s="31"/>
      <c r="KT123" s="31"/>
      <c r="KU123" s="31"/>
      <c r="KV123" s="31"/>
      <c r="KW123" s="31"/>
      <c r="KX123" s="31"/>
      <c r="KY123" s="31"/>
      <c r="KZ123" s="31"/>
      <c r="LA123" s="31"/>
      <c r="LB123" s="31"/>
      <c r="LC123" s="31"/>
      <c r="LD123" s="31"/>
      <c r="LE123" s="31"/>
      <c r="LF123" s="31"/>
      <c r="LG123" s="31"/>
      <c r="LH123" s="31"/>
      <c r="LI123" s="31"/>
      <c r="LJ123" s="31"/>
      <c r="LK123" s="31"/>
      <c r="LL123" s="31"/>
      <c r="LM123" s="31"/>
      <c r="LN123" s="31"/>
      <c r="LO123" s="31"/>
      <c r="LP123" s="31"/>
      <c r="LQ123" s="31"/>
      <c r="LR123" s="31"/>
      <c r="LS123" s="31"/>
      <c r="LT123" s="31"/>
      <c r="LU123" s="31"/>
      <c r="LV123" s="31"/>
      <c r="LW123" s="31"/>
      <c r="LX123" s="31"/>
      <c r="LY123" s="31"/>
      <c r="LZ123" s="31"/>
      <c r="MA123" s="31"/>
      <c r="MB123" s="31"/>
      <c r="MC123" s="31"/>
      <c r="MD123" s="31"/>
      <c r="ME123" s="31"/>
      <c r="MF123" s="31"/>
      <c r="MG123" s="31"/>
      <c r="MH123" s="31"/>
      <c r="MI123" s="31"/>
      <c r="MJ123" s="31"/>
      <c r="MK123" s="31"/>
      <c r="ML123" s="31"/>
      <c r="MM123" s="31"/>
      <c r="MN123" s="31"/>
      <c r="MO123" s="31"/>
      <c r="MP123" s="31"/>
      <c r="MQ123" s="31"/>
      <c r="MR123" s="31"/>
      <c r="MS123" s="31"/>
      <c r="MT123" s="31"/>
      <c r="MU123" s="31"/>
      <c r="MV123" s="31"/>
      <c r="MW123" s="31"/>
      <c r="MX123" s="31"/>
      <c r="MY123" s="31"/>
      <c r="MZ123" s="31"/>
      <c r="NA123" s="31"/>
      <c r="NB123" s="31"/>
      <c r="NC123" s="31"/>
      <c r="ND123" s="31"/>
      <c r="NE123" s="31"/>
      <c r="NF123" s="31"/>
      <c r="NG123" s="31"/>
      <c r="NH123" s="31"/>
      <c r="NI123" s="31"/>
      <c r="NJ123" s="31"/>
      <c r="NK123" s="31"/>
      <c r="NL123" s="31"/>
      <c r="NM123" s="31"/>
      <c r="NN123" s="31"/>
      <c r="NO123" s="31"/>
      <c r="NP123" s="31"/>
      <c r="NQ123" s="31"/>
      <c r="NR123" s="31"/>
      <c r="NS123" s="31"/>
      <c r="NT123" s="31"/>
      <c r="NU123" s="31"/>
      <c r="NV123" s="31"/>
      <c r="NW123" s="31"/>
      <c r="NX123" s="31"/>
      <c r="NY123" s="31"/>
      <c r="NZ123" s="31"/>
      <c r="OA123" s="31"/>
      <c r="OB123" s="31"/>
      <c r="OC123" s="31"/>
      <c r="OD123" s="31"/>
      <c r="OE123" s="31"/>
      <c r="OF123" s="31"/>
      <c r="OG123" s="31"/>
      <c r="OH123" s="31"/>
      <c r="OI123" s="31"/>
      <c r="OJ123" s="31"/>
      <c r="OK123" s="31"/>
      <c r="OL123" s="31"/>
      <c r="OM123" s="31"/>
      <c r="ON123" s="31"/>
      <c r="OO123" s="31"/>
      <c r="OP123" s="31"/>
      <c r="OQ123" s="31"/>
      <c r="OR123" s="31"/>
      <c r="OS123" s="31"/>
      <c r="OT123" s="31"/>
      <c r="OU123" s="31"/>
      <c r="OV123" s="31"/>
      <c r="OW123" s="31"/>
      <c r="OX123" s="31"/>
      <c r="OY123" s="31"/>
      <c r="OZ123" s="31"/>
      <c r="PA123" s="31"/>
      <c r="PB123" s="31"/>
      <c r="PC123" s="31"/>
      <c r="PD123" s="31"/>
      <c r="PE123" s="31"/>
      <c r="PF123" s="31"/>
      <c r="PG123" s="31"/>
      <c r="PH123" s="31"/>
      <c r="PI123" s="31"/>
      <c r="PJ123" s="31"/>
      <c r="PK123" s="31"/>
      <c r="PL123" s="31"/>
      <c r="PM123" s="31"/>
      <c r="PN123" s="31"/>
      <c r="PO123" s="31"/>
      <c r="PP123" s="31"/>
      <c r="PQ123" s="31"/>
      <c r="PR123" s="31"/>
      <c r="PS123" s="31"/>
      <c r="PT123" s="31"/>
      <c r="PU123" s="31"/>
      <c r="PV123" s="31"/>
      <c r="PW123" s="31"/>
      <c r="PX123" s="31"/>
      <c r="PY123" s="31"/>
      <c r="PZ123" s="31"/>
      <c r="QA123" s="31"/>
      <c r="QB123" s="31"/>
      <c r="QC123" s="31"/>
      <c r="QD123" s="31"/>
      <c r="QE123" s="31"/>
      <c r="QF123" s="31"/>
      <c r="QG123" s="31"/>
      <c r="QH123" s="31"/>
      <c r="QI123" s="31"/>
      <c r="QJ123" s="31"/>
      <c r="QK123" s="31"/>
      <c r="QL123" s="31"/>
      <c r="QM123" s="31"/>
      <c r="QN123" s="31"/>
      <c r="QO123" s="31"/>
      <c r="QP123" s="31"/>
      <c r="QQ123" s="31"/>
      <c r="QR123" s="31"/>
      <c r="QS123" s="31"/>
      <c r="QT123" s="31"/>
      <c r="QU123" s="31"/>
      <c r="QV123" s="31"/>
      <c r="QW123" s="31"/>
      <c r="QX123" s="31"/>
      <c r="QY123" s="31"/>
      <c r="QZ123" s="31"/>
      <c r="RA123" s="31"/>
      <c r="RB123" s="31"/>
      <c r="RC123" s="31"/>
      <c r="RD123" s="31"/>
      <c r="RE123" s="31"/>
      <c r="RF123" s="31"/>
      <c r="RG123" s="31"/>
      <c r="RH123" s="31"/>
      <c r="RI123" s="31"/>
      <c r="RJ123" s="31"/>
      <c r="RK123" s="31"/>
      <c r="RL123" s="31"/>
      <c r="RM123" s="31"/>
      <c r="RN123" s="31"/>
      <c r="RO123" s="31"/>
      <c r="RP123" s="31"/>
      <c r="RQ123" s="31"/>
      <c r="RR123" s="31"/>
      <c r="RS123" s="31"/>
      <c r="RT123" s="31"/>
      <c r="RU123" s="31"/>
      <c r="RV123" s="31"/>
      <c r="RW123" s="31"/>
      <c r="RX123" s="31"/>
      <c r="RY123" s="31"/>
      <c r="RZ123" s="31"/>
      <c r="SA123" s="31"/>
      <c r="SB123" s="31"/>
      <c r="SC123" s="31"/>
      <c r="SD123" s="31"/>
      <c r="SE123" s="31"/>
      <c r="SF123" s="31"/>
      <c r="SG123" s="31"/>
      <c r="SH123" s="31"/>
      <c r="SI123" s="31"/>
      <c r="SJ123" s="31"/>
      <c r="SK123" s="31"/>
      <c r="SL123" s="31"/>
      <c r="SM123" s="31"/>
      <c r="SN123" s="31"/>
      <c r="SO123" s="31"/>
      <c r="SP123" s="31"/>
      <c r="SQ123" s="31"/>
      <c r="SR123" s="31"/>
      <c r="SS123" s="31"/>
      <c r="ST123" s="31"/>
      <c r="SU123" s="31"/>
      <c r="SV123" s="31"/>
      <c r="SW123" s="31"/>
      <c r="SX123" s="31"/>
      <c r="SY123" s="31"/>
      <c r="SZ123" s="31"/>
      <c r="TA123" s="31"/>
      <c r="TB123" s="31"/>
      <c r="TC123" s="31"/>
      <c r="TE123" s="209"/>
    </row>
    <row r="124" spans="123:525">
      <c r="DS124" s="39"/>
      <c r="DT124" s="39"/>
      <c r="DU124" s="39"/>
      <c r="DV124" s="39"/>
      <c r="DW124" s="39"/>
      <c r="DX124" s="39"/>
      <c r="DY124" s="39"/>
      <c r="DZ124" s="39"/>
      <c r="EA124" s="39"/>
      <c r="EB124" s="39"/>
      <c r="EC124" s="39"/>
      <c r="ED124" s="39"/>
      <c r="EE124" s="39"/>
      <c r="EF124" s="39"/>
      <c r="EG124" s="39"/>
      <c r="EH124" s="39"/>
      <c r="EI124" s="39"/>
      <c r="EJ124" s="39"/>
      <c r="EK124" s="39"/>
      <c r="EL124" s="39"/>
      <c r="EM124" s="39"/>
      <c r="EN124" s="39"/>
      <c r="EO124" s="39"/>
      <c r="EP124" s="39"/>
      <c r="EQ124" s="39"/>
      <c r="ER124" s="39"/>
      <c r="ES124" s="39"/>
      <c r="ET124" s="39"/>
      <c r="EU124" s="39"/>
      <c r="EV124" s="39"/>
      <c r="EW124" s="39"/>
      <c r="EX124" s="39"/>
      <c r="EY124" s="39"/>
      <c r="EZ124" s="39"/>
      <c r="FA124" s="39"/>
      <c r="FB124" s="39"/>
      <c r="FC124" s="39"/>
      <c r="FD124" s="39"/>
      <c r="FE124" s="39"/>
      <c r="FF124" s="39"/>
      <c r="FG124" s="39"/>
      <c r="FH124" s="39"/>
      <c r="FI124" s="39"/>
      <c r="FJ124" s="39"/>
      <c r="FK124" s="39"/>
      <c r="FL124" s="39"/>
      <c r="FM124" s="39"/>
      <c r="FN124" s="39"/>
      <c r="FO124" s="39"/>
      <c r="FP124" s="39"/>
      <c r="FQ124" s="39"/>
      <c r="FR124" s="39"/>
      <c r="FS124" s="39"/>
      <c r="FT124" s="39"/>
      <c r="FU124" s="39"/>
      <c r="FV124" s="39"/>
      <c r="FW124" s="39"/>
      <c r="FX124" s="39"/>
      <c r="FY124" s="39"/>
      <c r="FZ124" s="39"/>
      <c r="GA124" s="39"/>
      <c r="GB124" s="39"/>
      <c r="GC124" s="39"/>
      <c r="GD124" s="39"/>
      <c r="GE124" s="39"/>
      <c r="GF124" s="39"/>
      <c r="GG124" s="39"/>
      <c r="GH124" s="39"/>
      <c r="GI124" s="39"/>
      <c r="GJ124" s="39"/>
      <c r="GK124" s="39"/>
      <c r="GL124" s="39"/>
      <c r="GM124" s="39"/>
      <c r="GN124" s="39"/>
      <c r="GO124" s="39"/>
      <c r="GP124" s="39"/>
      <c r="GQ124" s="39"/>
      <c r="GR124" s="39"/>
      <c r="GS124" s="39"/>
      <c r="GT124" s="39"/>
      <c r="GU124" s="39"/>
      <c r="GV124" s="39"/>
      <c r="GW124" s="39"/>
      <c r="GX124" s="39"/>
      <c r="GY124" s="39"/>
      <c r="GZ124" s="39"/>
      <c r="HA124" s="39"/>
      <c r="HB124" s="39"/>
      <c r="HC124" s="39"/>
      <c r="HD124" s="39"/>
      <c r="HE124" s="39"/>
      <c r="HF124" s="39"/>
      <c r="HG124" s="39"/>
      <c r="HH124" s="39"/>
      <c r="HI124" s="39"/>
      <c r="HJ124" s="39"/>
      <c r="HK124" s="39"/>
      <c r="HL124" s="39"/>
      <c r="HM124" s="39"/>
      <c r="HN124" s="39"/>
      <c r="HO124" s="39"/>
      <c r="HP124" s="39"/>
      <c r="HQ124" s="39"/>
      <c r="HR124" s="39"/>
      <c r="HS124" s="39"/>
      <c r="HT124" s="39"/>
      <c r="HU124" s="39"/>
      <c r="HV124" s="39"/>
      <c r="HW124" s="39"/>
      <c r="HX124" s="39"/>
      <c r="HY124" s="39"/>
      <c r="HZ124" s="39"/>
      <c r="IA124" s="39"/>
      <c r="IB124" s="39"/>
      <c r="IC124" s="39"/>
      <c r="ID124" s="39"/>
      <c r="IE124" s="39"/>
      <c r="IF124" s="39"/>
      <c r="IG124" s="39"/>
      <c r="IH124" s="39"/>
      <c r="II124" s="39"/>
      <c r="IJ124" s="39"/>
      <c r="IK124" s="39"/>
      <c r="IL124" s="39"/>
      <c r="IM124" s="39"/>
      <c r="IN124" s="39"/>
      <c r="IO124" s="39"/>
      <c r="IP124" s="39"/>
      <c r="IQ124" s="39"/>
      <c r="IR124" s="39"/>
      <c r="IS124" s="39"/>
      <c r="IT124" s="39"/>
      <c r="IU124" s="39"/>
      <c r="IV124" s="39"/>
      <c r="IW124" s="39"/>
      <c r="IX124" s="39"/>
      <c r="IY124" s="39"/>
      <c r="IZ124" s="39"/>
      <c r="JA124" s="39"/>
      <c r="JB124" s="39"/>
      <c r="JC124" s="39"/>
      <c r="JD124" s="39"/>
      <c r="JE124" s="39"/>
      <c r="JF124" s="39"/>
      <c r="JG124" s="39"/>
      <c r="JH124" s="39"/>
      <c r="JI124" s="39"/>
      <c r="JJ124" s="39"/>
      <c r="JK124" s="39"/>
      <c r="JL124" s="39"/>
      <c r="JM124" s="39"/>
      <c r="JN124" s="39"/>
      <c r="JO124" s="39"/>
      <c r="JP124" s="39"/>
      <c r="JQ124" s="39"/>
      <c r="JR124" s="39"/>
      <c r="JS124" s="39"/>
      <c r="JT124" s="39"/>
      <c r="JU124" s="39"/>
      <c r="JV124" s="39"/>
      <c r="JW124" s="39"/>
      <c r="JX124" s="39"/>
      <c r="JY124" s="39"/>
      <c r="JZ124" s="39"/>
      <c r="KA124" s="39"/>
      <c r="KB124" s="39"/>
      <c r="KC124" s="39"/>
      <c r="KD124" s="39"/>
      <c r="KE124" s="39"/>
      <c r="KF124" s="39"/>
      <c r="KG124" s="39"/>
      <c r="KH124" s="39"/>
      <c r="KI124" s="39"/>
      <c r="KJ124" s="39"/>
      <c r="KK124" s="39"/>
      <c r="KL124" s="39"/>
      <c r="KM124" s="39"/>
      <c r="KN124" s="39"/>
      <c r="KO124" s="39"/>
      <c r="KP124" s="39"/>
      <c r="KQ124" s="39"/>
      <c r="KR124" s="39"/>
      <c r="KS124" s="39"/>
      <c r="KT124" s="39"/>
      <c r="KU124" s="39"/>
      <c r="KV124" s="39"/>
      <c r="KW124" s="39"/>
      <c r="KX124" s="39"/>
      <c r="KY124" s="39"/>
      <c r="KZ124" s="39"/>
      <c r="LA124" s="39"/>
      <c r="LB124" s="39"/>
      <c r="LC124" s="39"/>
      <c r="LD124" s="39"/>
      <c r="LE124" s="39"/>
      <c r="LF124" s="39"/>
      <c r="LG124" s="39"/>
      <c r="LH124" s="39"/>
      <c r="LI124" s="39"/>
      <c r="LJ124" s="39"/>
      <c r="LK124" s="39"/>
      <c r="LL124" s="39"/>
      <c r="LM124" s="39"/>
      <c r="LN124" s="39"/>
      <c r="LO124" s="39"/>
      <c r="LP124" s="39"/>
      <c r="LQ124" s="39"/>
      <c r="LR124" s="39"/>
      <c r="LS124" s="39"/>
      <c r="LT124" s="39"/>
      <c r="LU124" s="39"/>
      <c r="LV124" s="39"/>
      <c r="LW124" s="39"/>
      <c r="LX124" s="39"/>
      <c r="LY124" s="39"/>
      <c r="LZ124" s="39"/>
      <c r="MA124" s="39"/>
      <c r="MB124" s="39"/>
      <c r="MC124" s="39"/>
      <c r="MD124" s="39"/>
      <c r="ME124" s="39"/>
      <c r="MF124" s="39"/>
      <c r="MG124" s="39"/>
      <c r="MH124" s="39"/>
      <c r="MI124" s="39"/>
      <c r="MJ124" s="39"/>
      <c r="MK124" s="39"/>
      <c r="ML124" s="39"/>
      <c r="MM124" s="39"/>
      <c r="MN124" s="39"/>
      <c r="MO124" s="39"/>
      <c r="MP124" s="39"/>
      <c r="MQ124" s="39"/>
      <c r="MR124" s="39"/>
      <c r="MS124" s="39"/>
      <c r="MT124" s="39"/>
      <c r="MU124" s="39"/>
      <c r="MV124" s="39"/>
      <c r="MW124" s="39"/>
      <c r="MX124" s="39"/>
      <c r="MY124" s="39"/>
      <c r="MZ124" s="39"/>
      <c r="NA124" s="39"/>
      <c r="NB124" s="39"/>
      <c r="NC124" s="39"/>
      <c r="ND124" s="39"/>
      <c r="NE124" s="39"/>
      <c r="NF124" s="39"/>
      <c r="NG124" s="39"/>
      <c r="NH124" s="39"/>
      <c r="NI124" s="39"/>
      <c r="NJ124" s="39"/>
      <c r="NK124" s="39"/>
      <c r="NL124" s="39"/>
      <c r="NM124" s="39"/>
      <c r="NN124" s="39"/>
      <c r="NO124" s="39"/>
      <c r="NP124" s="39"/>
      <c r="NQ124" s="39"/>
      <c r="NR124" s="39"/>
      <c r="NS124" s="39"/>
      <c r="NT124" s="39"/>
      <c r="NU124" s="39"/>
      <c r="NV124" s="39"/>
      <c r="NW124" s="39"/>
      <c r="NX124" s="39"/>
      <c r="NY124" s="39"/>
      <c r="NZ124" s="39"/>
      <c r="OA124" s="39"/>
      <c r="OB124" s="39"/>
      <c r="OC124" s="39"/>
      <c r="OD124" s="39"/>
      <c r="OE124" s="39"/>
      <c r="OF124" s="39"/>
      <c r="OG124" s="39"/>
      <c r="OH124" s="39"/>
      <c r="OI124" s="39"/>
      <c r="OJ124" s="39"/>
      <c r="OK124" s="39"/>
      <c r="OL124" s="39"/>
      <c r="OM124" s="39"/>
      <c r="ON124" s="39"/>
      <c r="OO124" s="39"/>
      <c r="OP124" s="39"/>
      <c r="OQ124" s="39"/>
      <c r="OR124" s="39"/>
      <c r="OS124" s="39"/>
      <c r="OT124" s="39"/>
      <c r="OU124" s="39"/>
      <c r="OV124" s="39"/>
      <c r="OW124" s="39"/>
      <c r="OX124" s="39"/>
      <c r="OY124" s="39"/>
      <c r="OZ124" s="39"/>
      <c r="PA124" s="39"/>
      <c r="PB124" s="39"/>
      <c r="PC124" s="39"/>
      <c r="PD124" s="39"/>
      <c r="PE124" s="39"/>
      <c r="PF124" s="39"/>
      <c r="PG124" s="39"/>
      <c r="PH124" s="39"/>
      <c r="PI124" s="39"/>
      <c r="PJ124" s="39"/>
      <c r="PK124" s="39"/>
      <c r="PL124" s="39"/>
      <c r="PM124" s="39"/>
      <c r="PN124" s="39"/>
      <c r="PO124" s="39"/>
      <c r="PP124" s="39"/>
      <c r="PQ124" s="39"/>
      <c r="PR124" s="39"/>
      <c r="PS124" s="39"/>
      <c r="PT124" s="39"/>
      <c r="PU124" s="39"/>
      <c r="PV124" s="39"/>
      <c r="PW124" s="39"/>
      <c r="PX124" s="39"/>
      <c r="PY124" s="39"/>
      <c r="PZ124" s="39"/>
      <c r="QA124" s="39"/>
      <c r="QB124" s="39"/>
      <c r="QC124" s="39"/>
      <c r="QD124" s="39"/>
      <c r="QE124" s="39"/>
      <c r="QF124" s="39"/>
      <c r="QG124" s="39"/>
      <c r="QH124" s="39"/>
      <c r="QI124" s="39"/>
      <c r="QJ124" s="39"/>
      <c r="QK124" s="39"/>
      <c r="QL124" s="39"/>
      <c r="QM124" s="39"/>
      <c r="QN124" s="39"/>
      <c r="QO124" s="39"/>
      <c r="QP124" s="39"/>
      <c r="QQ124" s="39"/>
      <c r="QR124" s="39"/>
      <c r="QS124" s="39"/>
      <c r="QT124" s="39"/>
      <c r="QU124" s="39"/>
      <c r="QV124" s="39"/>
      <c r="QW124" s="39"/>
      <c r="QX124" s="39"/>
      <c r="QY124" s="39"/>
      <c r="QZ124" s="39"/>
      <c r="RA124" s="39"/>
      <c r="RB124" s="39"/>
      <c r="RC124" s="39"/>
      <c r="RD124" s="39"/>
      <c r="RE124" s="39"/>
      <c r="RF124" s="39"/>
      <c r="RG124" s="39"/>
      <c r="RH124" s="39"/>
      <c r="RI124" s="39"/>
      <c r="RJ124" s="39"/>
      <c r="RK124" s="39"/>
      <c r="RL124" s="39"/>
      <c r="RM124" s="39"/>
      <c r="RN124" s="39"/>
      <c r="RO124" s="39"/>
      <c r="RP124" s="39"/>
      <c r="RQ124" s="39"/>
      <c r="RR124" s="39"/>
      <c r="RS124" s="39"/>
      <c r="RT124" s="39"/>
      <c r="RU124" s="39"/>
      <c r="RV124" s="39"/>
      <c r="RW124" s="39"/>
      <c r="RX124" s="39"/>
      <c r="RY124" s="39"/>
      <c r="RZ124" s="39"/>
      <c r="SA124" s="39"/>
      <c r="SB124" s="39"/>
      <c r="SC124" s="39"/>
      <c r="SD124" s="39"/>
      <c r="SE124" s="39"/>
      <c r="SF124" s="39"/>
      <c r="SG124" s="39"/>
      <c r="SH124" s="39"/>
      <c r="SI124" s="39"/>
      <c r="SJ124" s="39"/>
      <c r="SK124" s="39"/>
      <c r="SL124" s="39"/>
      <c r="SM124" s="39"/>
      <c r="SN124" s="39"/>
      <c r="SO124" s="39"/>
      <c r="SP124" s="39"/>
      <c r="SQ124" s="39"/>
      <c r="SR124" s="39"/>
      <c r="SS124" s="39"/>
      <c r="ST124" s="39"/>
      <c r="SU124" s="39"/>
      <c r="SV124" s="39"/>
      <c r="SW124" s="39"/>
      <c r="SX124" s="39"/>
      <c r="SY124" s="39"/>
      <c r="SZ124" s="39"/>
      <c r="TA124" s="39"/>
      <c r="TB124" s="39"/>
      <c r="TC124" s="39"/>
      <c r="TE124" s="209"/>
    </row>
    <row r="125" spans="123:525">
      <c r="TE125" s="209"/>
    </row>
    <row r="126" spans="123:525">
      <c r="TE126" s="209"/>
    </row>
    <row r="127" spans="123:525">
      <c r="TD127" s="1"/>
      <c r="TE127" s="209"/>
    </row>
    <row r="128" spans="123:525">
      <c r="TE128" s="209"/>
    </row>
    <row r="129" spans="123:525">
      <c r="TE129" s="209"/>
    </row>
    <row r="130" spans="123:525">
      <c r="TE130" s="209"/>
    </row>
    <row r="131" spans="123:525">
      <c r="TE131" s="209"/>
    </row>
    <row r="132" spans="123:525">
      <c r="TE132" s="209"/>
    </row>
    <row r="133" spans="123:525">
      <c r="TE133" s="209"/>
    </row>
    <row r="134" spans="123:525">
      <c r="TE134" s="209"/>
    </row>
    <row r="135" spans="123:525">
      <c r="TD135" s="1"/>
      <c r="TE135" s="209"/>
    </row>
    <row r="136" spans="123:525">
      <c r="TE136" s="209"/>
    </row>
    <row r="137" spans="123:525">
      <c r="TE137" s="209"/>
    </row>
    <row r="138" spans="123:525">
      <c r="TE138" s="209"/>
    </row>
    <row r="139" spans="123:525">
      <c r="TE139" s="209"/>
    </row>
    <row r="140" spans="123:525">
      <c r="TE140" s="209"/>
    </row>
    <row r="141" spans="123:525">
      <c r="DS141" s="441"/>
      <c r="DT141" s="441"/>
      <c r="DU141" s="441"/>
      <c r="DV141" s="441"/>
      <c r="DW141" s="441"/>
      <c r="DX141" s="441"/>
      <c r="DY141" s="441"/>
      <c r="DZ141" s="441"/>
      <c r="EA141" s="441"/>
      <c r="EB141" s="441"/>
      <c r="EC141" s="441"/>
      <c r="ED141" s="441"/>
      <c r="EE141" s="441"/>
      <c r="EF141" s="441"/>
      <c r="EG141" s="441"/>
      <c r="EH141" s="441"/>
      <c r="EI141" s="441"/>
      <c r="EJ141" s="441"/>
      <c r="EK141" s="441"/>
      <c r="EL141" s="441"/>
      <c r="EM141" s="441"/>
      <c r="EN141" s="441"/>
      <c r="EO141" s="441"/>
      <c r="EP141" s="441"/>
      <c r="EQ141" s="441"/>
      <c r="ER141" s="441"/>
      <c r="ES141" s="441"/>
      <c r="ET141" s="441"/>
      <c r="EU141" s="441"/>
      <c r="EV141" s="441"/>
      <c r="EW141" s="441"/>
      <c r="EY141" s="441"/>
      <c r="EZ141" s="441"/>
      <c r="FA141" s="441"/>
      <c r="FB141" s="441"/>
      <c r="FC141" s="441"/>
      <c r="FD141" s="441"/>
      <c r="FE141" s="441"/>
      <c r="FF141" s="441"/>
      <c r="FG141" s="441"/>
      <c r="FH141" s="441"/>
      <c r="FI141" s="441"/>
      <c r="FJ141" s="441"/>
      <c r="FK141" s="441"/>
      <c r="FL141" s="441"/>
      <c r="FM141" s="441"/>
      <c r="FN141" s="441"/>
      <c r="FO141" s="441"/>
      <c r="FP141" s="441"/>
      <c r="FQ141" s="441"/>
      <c r="FR141" s="441"/>
      <c r="FS141" s="441"/>
      <c r="FT141" s="441"/>
      <c r="FU141" s="441"/>
      <c r="FV141" s="441"/>
      <c r="FW141" s="441"/>
      <c r="FX141" s="441"/>
      <c r="FY141" s="441"/>
      <c r="FZ141" s="441"/>
      <c r="GA141" s="441"/>
      <c r="GB141" s="441"/>
      <c r="GC141" s="441"/>
      <c r="GD141" s="441"/>
      <c r="GE141" s="441"/>
      <c r="GF141" s="441"/>
      <c r="GG141" s="441"/>
      <c r="GH141" s="441"/>
      <c r="GI141" s="441"/>
      <c r="GJ141" s="441"/>
      <c r="GK141" s="441"/>
      <c r="GL141" s="441"/>
      <c r="GM141" s="441"/>
      <c r="GN141" s="441"/>
      <c r="GO141" s="441"/>
      <c r="GP141" s="441"/>
      <c r="GQ141" s="441"/>
      <c r="GR141" s="441"/>
      <c r="GS141" s="441"/>
      <c r="GT141" s="441"/>
      <c r="GU141" s="441"/>
      <c r="GV141" s="441"/>
      <c r="GW141" s="441"/>
      <c r="GX141" s="441"/>
      <c r="GY141" s="441"/>
      <c r="GZ141" s="441"/>
      <c r="HA141" s="441"/>
      <c r="HB141" s="441"/>
      <c r="HC141" s="441"/>
      <c r="HD141" s="441"/>
      <c r="HE141" s="441"/>
      <c r="HF141" s="441"/>
      <c r="HG141" s="441"/>
      <c r="HH141" s="441"/>
      <c r="HI141" s="441"/>
      <c r="HJ141" s="441"/>
      <c r="HK141" s="441"/>
      <c r="HL141" s="441"/>
      <c r="HM141" s="441"/>
      <c r="HO141" s="441"/>
      <c r="HP141" s="441"/>
      <c r="HQ141" s="441"/>
      <c r="HR141" s="441"/>
      <c r="HS141" s="441"/>
      <c r="HT141" s="441"/>
      <c r="HU141" s="441"/>
      <c r="HV141" s="441"/>
      <c r="HW141" s="441"/>
      <c r="HX141" s="441"/>
      <c r="HY141" s="441"/>
      <c r="HZ141" s="441"/>
      <c r="IA141" s="441"/>
      <c r="IB141" s="441"/>
      <c r="IC141" s="441"/>
      <c r="ID141" s="441"/>
      <c r="IE141" s="441"/>
      <c r="IF141" s="441"/>
      <c r="IG141" s="441"/>
      <c r="IH141" s="441"/>
      <c r="II141" s="441"/>
      <c r="IJ141" s="441"/>
      <c r="IK141" s="441"/>
      <c r="IL141" s="441"/>
      <c r="IM141" s="441"/>
      <c r="IN141" s="441"/>
      <c r="IO141" s="441"/>
      <c r="IP141" s="441"/>
      <c r="IQ141" s="441"/>
      <c r="IR141" s="441"/>
      <c r="IS141" s="441"/>
      <c r="IT141" s="441"/>
      <c r="IU141" s="441"/>
      <c r="IV141" s="441"/>
      <c r="IW141" s="441"/>
      <c r="IX141" s="441"/>
      <c r="IY141" s="441"/>
      <c r="IZ141" s="441"/>
      <c r="JA141" s="441"/>
      <c r="JB141" s="441"/>
      <c r="JC141" s="441"/>
      <c r="JE141" s="441"/>
      <c r="JF141" s="441"/>
      <c r="JG141" s="441"/>
      <c r="JH141" s="441"/>
      <c r="JI141" s="441"/>
      <c r="JJ141" s="441"/>
      <c r="JK141" s="441"/>
      <c r="JL141" s="441"/>
      <c r="JM141" s="441"/>
      <c r="JN141" s="441"/>
      <c r="JO141" s="441"/>
      <c r="JP141" s="441"/>
      <c r="JQ141" s="441"/>
      <c r="JR141" s="441"/>
      <c r="JS141" s="441"/>
      <c r="JT141" s="441"/>
      <c r="JU141" s="441"/>
      <c r="JV141" s="441"/>
      <c r="JW141" s="441"/>
      <c r="JX141" s="441"/>
      <c r="JY141" s="441"/>
      <c r="JZ141" s="441"/>
      <c r="KA141" s="441"/>
      <c r="KB141" s="441"/>
      <c r="KC141" s="441"/>
      <c r="KD141" s="441"/>
      <c r="KE141" s="441"/>
      <c r="KF141" s="441"/>
      <c r="KG141" s="441"/>
      <c r="KH141" s="441"/>
      <c r="KI141" s="441"/>
      <c r="KJ141" s="441"/>
      <c r="KK141" s="441"/>
      <c r="KL141" s="441"/>
      <c r="KM141" s="441"/>
      <c r="KN141" s="441"/>
      <c r="KO141" s="441"/>
      <c r="KP141" s="441"/>
      <c r="KQ141" s="441"/>
      <c r="KR141" s="441"/>
      <c r="KS141" s="441"/>
      <c r="KT141" s="441"/>
      <c r="KV141" s="441"/>
      <c r="KW141" s="441"/>
      <c r="KX141" s="441"/>
      <c r="KY141" s="441"/>
      <c r="KZ141" s="441"/>
      <c r="LA141" s="441"/>
      <c r="LB141" s="441"/>
      <c r="LC141" s="441"/>
      <c r="LD141" s="441"/>
      <c r="LE141" s="441"/>
      <c r="LF141" s="441"/>
      <c r="LG141" s="441"/>
      <c r="LH141" s="441"/>
      <c r="LI141" s="441"/>
      <c r="LJ141" s="441"/>
      <c r="LK141" s="441"/>
      <c r="LL141" s="441"/>
      <c r="LM141" s="441"/>
      <c r="LN141" s="441"/>
      <c r="LO141" s="441"/>
      <c r="LP141" s="441"/>
      <c r="LQ141" s="441"/>
      <c r="LR141" s="441"/>
      <c r="LS141" s="441"/>
      <c r="LT141" s="441"/>
      <c r="LU141" s="441"/>
      <c r="LV141" s="441"/>
      <c r="LW141" s="441"/>
      <c r="LX141" s="441"/>
      <c r="LY141" s="441"/>
      <c r="LZ141" s="441"/>
      <c r="MA141" s="441"/>
      <c r="MB141" s="441"/>
      <c r="MC141" s="441"/>
      <c r="MD141" s="441"/>
      <c r="ME141" s="441"/>
      <c r="MF141" s="441"/>
      <c r="MG141" s="441"/>
      <c r="MH141" s="441"/>
      <c r="MI141" s="441"/>
      <c r="MJ141" s="441"/>
      <c r="MK141" s="441"/>
      <c r="MM141" s="441"/>
      <c r="MN141" s="441"/>
      <c r="MO141" s="441"/>
      <c r="MP141" s="441"/>
      <c r="MQ141" s="441"/>
      <c r="MR141" s="441"/>
      <c r="MS141" s="441"/>
      <c r="MT141" s="441"/>
      <c r="MU141" s="441"/>
      <c r="MV141" s="441"/>
      <c r="MW141" s="441"/>
      <c r="MX141" s="441"/>
      <c r="MY141" s="441"/>
      <c r="MZ141" s="441"/>
      <c r="NA141" s="441"/>
      <c r="NB141" s="441"/>
      <c r="NC141" s="441"/>
      <c r="ND141" s="441"/>
      <c r="NE141" s="441"/>
      <c r="NF141" s="441"/>
      <c r="NG141" s="441"/>
      <c r="NH141" s="441"/>
      <c r="NI141" s="441"/>
      <c r="NJ141" s="441"/>
      <c r="NK141" s="441"/>
      <c r="NL141" s="441"/>
      <c r="NM141" s="441"/>
      <c r="NN141" s="441"/>
      <c r="NO141" s="441"/>
      <c r="NP141" s="441"/>
      <c r="NQ141" s="441"/>
      <c r="NR141" s="441"/>
      <c r="NS141" s="441"/>
      <c r="NT141" s="441"/>
      <c r="NU141" s="441"/>
      <c r="NV141" s="441"/>
      <c r="NW141" s="441"/>
      <c r="NX141" s="441"/>
      <c r="NY141" s="441"/>
      <c r="NZ141" s="441"/>
      <c r="OA141" s="441"/>
      <c r="OB141" s="441"/>
      <c r="OD141" s="441"/>
      <c r="OE141" s="441"/>
      <c r="OF141" s="441"/>
      <c r="OG141" s="441"/>
      <c r="OH141" s="441"/>
      <c r="OI141" s="441"/>
      <c r="OJ141" s="441"/>
      <c r="OK141" s="441"/>
      <c r="OL141" s="441"/>
      <c r="OM141" s="441"/>
      <c r="ON141" s="441"/>
      <c r="OO141" s="441"/>
      <c r="OP141" s="441"/>
      <c r="OQ141" s="441"/>
      <c r="OR141" s="441"/>
      <c r="OS141" s="441"/>
      <c r="OT141" s="441"/>
      <c r="OU141" s="441"/>
      <c r="OV141" s="441"/>
      <c r="OW141" s="441"/>
      <c r="OX141" s="441"/>
      <c r="OY141" s="441"/>
      <c r="OZ141" s="441"/>
      <c r="PA141" s="441"/>
      <c r="PB141" s="441"/>
      <c r="PC141" s="441"/>
      <c r="PD141" s="441"/>
      <c r="PE141" s="441"/>
      <c r="PF141" s="441"/>
      <c r="PG141" s="441"/>
      <c r="PH141" s="441"/>
      <c r="PI141" s="441"/>
      <c r="PJ141" s="441"/>
      <c r="PK141" s="441"/>
      <c r="PL141" s="441"/>
      <c r="PM141" s="441"/>
      <c r="PN141" s="441"/>
      <c r="PO141" s="441"/>
      <c r="PP141" s="441"/>
      <c r="PQ141" s="441"/>
      <c r="PR141" s="441"/>
      <c r="PS141" s="441"/>
      <c r="PU141" s="441"/>
      <c r="PV141" s="441"/>
      <c r="PW141" s="441"/>
      <c r="PX141" s="441"/>
      <c r="PY141" s="441"/>
      <c r="PZ141" s="441"/>
      <c r="QA141" s="441"/>
      <c r="QB141" s="441"/>
      <c r="QC141" s="441"/>
      <c r="QD141" s="441"/>
      <c r="QE141" s="441"/>
      <c r="QF141" s="441"/>
      <c r="QG141" s="441"/>
      <c r="QH141" s="441"/>
      <c r="QI141" s="441"/>
      <c r="QJ141" s="441"/>
      <c r="QK141" s="441"/>
      <c r="QL141" s="441"/>
      <c r="QM141" s="441"/>
      <c r="QN141" s="441"/>
      <c r="QO141" s="441"/>
      <c r="QP141" s="441"/>
      <c r="QQ141" s="441"/>
      <c r="QR141" s="441"/>
      <c r="QS141" s="441"/>
      <c r="QT141" s="441"/>
      <c r="QU141" s="441"/>
      <c r="QV141" s="441"/>
      <c r="QW141" s="441"/>
      <c r="QX141" s="441"/>
      <c r="QY141" s="441"/>
      <c r="QZ141" s="441"/>
      <c r="RA141" s="441"/>
      <c r="RB141" s="441"/>
      <c r="RC141" s="441"/>
      <c r="RD141" s="441"/>
      <c r="RE141" s="441"/>
      <c r="RF141" s="441"/>
      <c r="RG141" s="441"/>
      <c r="RH141" s="441"/>
      <c r="RI141" s="441"/>
      <c r="RJ141" s="441"/>
      <c r="RL141" s="441"/>
      <c r="RM141" s="441"/>
      <c r="RN141" s="441"/>
      <c r="RO141" s="441"/>
      <c r="RP141" s="441"/>
      <c r="RQ141" s="441"/>
      <c r="RR141" s="441"/>
      <c r="RS141" s="441"/>
      <c r="RT141" s="441"/>
      <c r="RU141" s="441"/>
      <c r="RV141" s="441"/>
      <c r="RW141" s="441"/>
      <c r="RX141" s="441"/>
      <c r="RY141" s="441"/>
      <c r="RZ141" s="441"/>
      <c r="SA141" s="441"/>
      <c r="SB141" s="441"/>
      <c r="SC141" s="441"/>
      <c r="SD141" s="441"/>
      <c r="SE141" s="441"/>
      <c r="SF141" s="441"/>
      <c r="SG141" s="441"/>
      <c r="SH141" s="441"/>
      <c r="SI141" s="441"/>
      <c r="SJ141" s="441"/>
      <c r="SK141" s="441"/>
      <c r="SL141" s="441"/>
      <c r="SM141" s="441"/>
      <c r="SN141" s="441"/>
      <c r="SO141" s="441"/>
      <c r="SP141" s="441"/>
      <c r="SQ141" s="441"/>
      <c r="SR141" s="441"/>
      <c r="SS141" s="441"/>
      <c r="ST141" s="441"/>
      <c r="SU141" s="441"/>
      <c r="SV141" s="441"/>
      <c r="SW141" s="441"/>
      <c r="SX141" s="441"/>
      <c r="SY141" s="441"/>
      <c r="SZ141" s="441"/>
      <c r="TA141" s="441"/>
      <c r="TE141" s="209"/>
    </row>
    <row r="142" spans="123:525">
      <c r="TD142" s="1"/>
      <c r="TE142" s="209"/>
    </row>
    <row r="143" spans="123:525">
      <c r="TE143" s="209"/>
    </row>
    <row r="144" spans="123:525">
      <c r="TE144" s="209"/>
    </row>
    <row r="145" spans="123:525">
      <c r="TE145" s="209"/>
    </row>
    <row r="146" spans="123:525">
      <c r="TE146" s="209"/>
    </row>
    <row r="147" spans="123:525">
      <c r="TE147" s="209"/>
    </row>
    <row r="148" spans="123:525">
      <c r="TE148" s="209"/>
    </row>
    <row r="149" spans="123:525">
      <c r="TE149" s="209"/>
    </row>
    <row r="150" spans="123:525">
      <c r="TD150" s="1"/>
      <c r="TE150" s="209"/>
    </row>
    <row r="151" spans="123:525">
      <c r="TE151" s="209"/>
    </row>
    <row r="152" spans="123:525">
      <c r="TE152" s="209"/>
    </row>
    <row r="153" spans="123:525">
      <c r="TE153" s="209"/>
    </row>
    <row r="154" spans="123:525">
      <c r="TE154" s="209"/>
    </row>
    <row r="155" spans="123:525">
      <c r="TE155" s="209"/>
    </row>
    <row r="156" spans="123:525">
      <c r="TE156" s="59"/>
    </row>
    <row r="157" spans="123:525">
      <c r="TD157" s="1"/>
    </row>
    <row r="158" spans="123:525">
      <c r="TE158" s="75"/>
    </row>
    <row r="159" spans="123:525"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SY159" s="1"/>
      <c r="SZ159" s="1"/>
      <c r="TA159" s="1"/>
      <c r="TB159" s="1"/>
      <c r="TC159" s="1"/>
      <c r="TE159" s="75"/>
    </row>
    <row r="160" spans="123:525"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SY160" s="1"/>
      <c r="SZ160" s="1"/>
      <c r="TA160" s="1"/>
      <c r="TB160" s="1"/>
      <c r="TC160" s="1"/>
      <c r="TE160" s="59"/>
    </row>
    <row r="161" spans="123:525"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SZ161" s="1"/>
      <c r="TA161" s="1"/>
      <c r="TB161" s="1"/>
      <c r="TC161" s="1"/>
      <c r="TE161" s="59"/>
    </row>
    <row r="162" spans="123:525">
      <c r="TE162" s="59"/>
    </row>
    <row r="163" spans="123:525">
      <c r="TE163" s="59"/>
    </row>
    <row r="164" spans="123:525">
      <c r="TE164" s="209"/>
    </row>
    <row r="165" spans="123:525">
      <c r="TD165" s="1"/>
      <c r="TE165" s="209"/>
    </row>
    <row r="166" spans="123:525">
      <c r="TE166" s="209"/>
    </row>
    <row r="167" spans="123:525">
      <c r="TE167" s="209"/>
    </row>
    <row r="168" spans="123:525">
      <c r="DS168" s="31"/>
      <c r="DT168" s="31"/>
      <c r="DU168" s="31"/>
      <c r="DV168" s="31"/>
      <c r="DW168" s="31"/>
      <c r="DX168" s="31"/>
      <c r="DY168" s="31"/>
      <c r="DZ168" s="31"/>
      <c r="EA168" s="31"/>
      <c r="EB168" s="31"/>
      <c r="EC168" s="31"/>
      <c r="ED168" s="31"/>
      <c r="EE168" s="31"/>
      <c r="EF168" s="31"/>
      <c r="EG168" s="31"/>
      <c r="EH168" s="31"/>
      <c r="EI168" s="31"/>
      <c r="EJ168" s="31"/>
      <c r="EK168" s="31"/>
      <c r="EL168" s="31"/>
      <c r="EM168" s="31"/>
      <c r="EN168" s="31"/>
      <c r="EO168" s="31"/>
      <c r="EP168" s="31"/>
      <c r="EQ168" s="31"/>
      <c r="ER168" s="31"/>
      <c r="ES168" s="31"/>
      <c r="ET168" s="31"/>
      <c r="EU168" s="31"/>
      <c r="EV168" s="31"/>
      <c r="EW168" s="31"/>
      <c r="EX168" s="31"/>
      <c r="EY168" s="31"/>
      <c r="EZ168" s="31"/>
      <c r="FA168" s="31"/>
      <c r="FB168" s="31"/>
      <c r="FC168" s="31"/>
      <c r="FD168" s="31"/>
      <c r="FE168" s="31"/>
      <c r="FF168" s="31"/>
      <c r="FG168" s="31"/>
      <c r="FH168" s="31"/>
      <c r="FI168" s="31"/>
      <c r="FJ168" s="31"/>
      <c r="FK168" s="31"/>
      <c r="FL168" s="31"/>
      <c r="FM168" s="31"/>
      <c r="FN168" s="31"/>
      <c r="FO168" s="31"/>
      <c r="FP168" s="31"/>
      <c r="FQ168" s="31"/>
      <c r="FR168" s="31"/>
      <c r="FS168" s="31"/>
      <c r="FT168" s="31"/>
      <c r="FU168" s="31"/>
      <c r="FV168" s="31"/>
      <c r="FW168" s="31"/>
      <c r="FX168" s="31"/>
      <c r="FY168" s="31"/>
      <c r="FZ168" s="31"/>
      <c r="GA168" s="31"/>
      <c r="GB168" s="31"/>
      <c r="GC168" s="31"/>
      <c r="GD168" s="31"/>
      <c r="GE168" s="31"/>
      <c r="GF168" s="31"/>
      <c r="GG168" s="31"/>
      <c r="GH168" s="31"/>
      <c r="GI168" s="31"/>
      <c r="GJ168" s="31"/>
      <c r="GK168" s="31"/>
      <c r="GL168" s="31"/>
      <c r="GM168" s="31"/>
      <c r="GN168" s="31"/>
      <c r="GO168" s="31"/>
      <c r="GP168" s="31"/>
      <c r="GQ168" s="31"/>
      <c r="GR168" s="31"/>
      <c r="GS168" s="31"/>
      <c r="GT168" s="31"/>
      <c r="GU168" s="31"/>
      <c r="GV168" s="31"/>
      <c r="GW168" s="31"/>
      <c r="GX168" s="31"/>
      <c r="GY168" s="31"/>
      <c r="GZ168" s="31"/>
      <c r="HA168" s="31"/>
      <c r="HB168" s="31"/>
      <c r="HC168" s="31"/>
      <c r="HD168" s="31"/>
      <c r="HE168" s="31"/>
      <c r="HF168" s="31"/>
      <c r="HG168" s="31"/>
      <c r="HH168" s="31"/>
      <c r="HI168" s="31"/>
      <c r="HJ168" s="31"/>
      <c r="HK168" s="31"/>
      <c r="HL168" s="31"/>
      <c r="HM168" s="31"/>
      <c r="HN168" s="31"/>
      <c r="HO168" s="31"/>
      <c r="HP168" s="31"/>
      <c r="HQ168" s="31"/>
      <c r="HR168" s="31"/>
      <c r="HS168" s="31"/>
      <c r="HT168" s="31"/>
      <c r="HU168" s="31"/>
      <c r="HV168" s="31"/>
      <c r="HW168" s="31"/>
      <c r="HX168" s="31"/>
      <c r="HY168" s="31"/>
      <c r="HZ168" s="31"/>
      <c r="IA168" s="31"/>
      <c r="IB168" s="31"/>
      <c r="IC168" s="31"/>
      <c r="ID168" s="31"/>
      <c r="IE168" s="31"/>
      <c r="IF168" s="31"/>
      <c r="IG168" s="31"/>
      <c r="IH168" s="31"/>
      <c r="II168" s="31"/>
      <c r="IJ168" s="31"/>
      <c r="IK168" s="31"/>
      <c r="IL168" s="31"/>
      <c r="IM168" s="31"/>
      <c r="IN168" s="31"/>
      <c r="IO168" s="31"/>
      <c r="IP168" s="31"/>
      <c r="IQ168" s="31"/>
      <c r="IR168" s="31"/>
      <c r="IS168" s="31"/>
      <c r="IT168" s="31"/>
      <c r="IU168" s="31"/>
      <c r="IV168" s="31"/>
      <c r="IW168" s="31"/>
      <c r="IX168" s="31"/>
      <c r="IY168" s="31"/>
      <c r="IZ168" s="31"/>
      <c r="JA168" s="31"/>
      <c r="JB168" s="31"/>
      <c r="JC168" s="31"/>
      <c r="JD168" s="31"/>
      <c r="JE168" s="31"/>
      <c r="JF168" s="31"/>
      <c r="JG168" s="31"/>
      <c r="JH168" s="31"/>
      <c r="JI168" s="31"/>
      <c r="JJ168" s="31"/>
      <c r="JK168" s="31"/>
      <c r="JL168" s="31"/>
      <c r="JM168" s="31"/>
      <c r="JN168" s="31"/>
      <c r="JO168" s="31"/>
      <c r="JP168" s="31"/>
      <c r="JQ168" s="31"/>
      <c r="JR168" s="31"/>
      <c r="JS168" s="31"/>
      <c r="JT168" s="31"/>
      <c r="JU168" s="31"/>
      <c r="JV168" s="31"/>
      <c r="JW168" s="31"/>
      <c r="JX168" s="31"/>
      <c r="JY168" s="31"/>
      <c r="JZ168" s="31"/>
      <c r="KA168" s="31"/>
      <c r="KB168" s="31"/>
      <c r="KC168" s="31"/>
      <c r="KD168" s="31"/>
      <c r="KE168" s="31"/>
      <c r="KF168" s="31"/>
      <c r="KG168" s="31"/>
      <c r="KH168" s="31"/>
      <c r="KI168" s="31"/>
      <c r="KJ168" s="31"/>
      <c r="KK168" s="31"/>
      <c r="KL168" s="31"/>
      <c r="KM168" s="31"/>
      <c r="KN168" s="31"/>
      <c r="KO168" s="31"/>
      <c r="KP168" s="31"/>
      <c r="KQ168" s="31"/>
      <c r="KR168" s="31"/>
      <c r="KS168" s="31"/>
      <c r="KT168" s="31"/>
      <c r="KU168" s="31"/>
      <c r="KV168" s="31"/>
      <c r="KW168" s="31"/>
      <c r="KX168" s="31"/>
      <c r="KY168" s="31"/>
      <c r="KZ168" s="31"/>
      <c r="LA168" s="31"/>
      <c r="LB168" s="31"/>
      <c r="LC168" s="31"/>
      <c r="LD168" s="31"/>
      <c r="LE168" s="31"/>
      <c r="LF168" s="31"/>
      <c r="LG168" s="31"/>
      <c r="LH168" s="31"/>
      <c r="LI168" s="31"/>
      <c r="LJ168" s="31"/>
      <c r="LK168" s="31"/>
      <c r="LL168" s="31"/>
      <c r="LM168" s="31"/>
      <c r="LN168" s="31"/>
      <c r="LO168" s="31"/>
      <c r="LP168" s="31"/>
      <c r="LQ168" s="31"/>
      <c r="LR168" s="31"/>
      <c r="LS168" s="31"/>
      <c r="LT168" s="31"/>
      <c r="LU168" s="31"/>
      <c r="LV168" s="31"/>
      <c r="LW168" s="31"/>
      <c r="LX168" s="31"/>
      <c r="LY168" s="31"/>
      <c r="LZ168" s="31"/>
      <c r="MA168" s="31"/>
      <c r="MB168" s="31"/>
      <c r="MC168" s="31"/>
      <c r="MD168" s="31"/>
      <c r="ME168" s="31"/>
      <c r="MF168" s="31"/>
      <c r="MG168" s="31"/>
      <c r="MH168" s="31"/>
      <c r="MI168" s="31"/>
      <c r="MJ168" s="31"/>
      <c r="MK168" s="31"/>
      <c r="ML168" s="31"/>
      <c r="MM168" s="31"/>
      <c r="MN168" s="31"/>
      <c r="MO168" s="31"/>
      <c r="MP168" s="31"/>
      <c r="MQ168" s="31"/>
      <c r="MR168" s="31"/>
      <c r="MS168" s="31"/>
      <c r="MT168" s="31"/>
      <c r="MU168" s="31"/>
      <c r="MV168" s="31"/>
      <c r="MW168" s="31"/>
      <c r="MX168" s="31"/>
      <c r="MY168" s="31"/>
      <c r="MZ168" s="31"/>
      <c r="NA168" s="31"/>
      <c r="NB168" s="31"/>
      <c r="NC168" s="31"/>
      <c r="ND168" s="31"/>
      <c r="NE168" s="31"/>
      <c r="NF168" s="31"/>
      <c r="NG168" s="31"/>
      <c r="NH168" s="31"/>
      <c r="NI168" s="31"/>
      <c r="NJ168" s="31"/>
      <c r="NK168" s="31"/>
      <c r="NL168" s="31"/>
      <c r="NM168" s="31"/>
      <c r="NN168" s="31"/>
      <c r="NO168" s="31"/>
      <c r="NP168" s="31"/>
      <c r="NQ168" s="31"/>
      <c r="NR168" s="31"/>
      <c r="NS168" s="31"/>
      <c r="NT168" s="31"/>
      <c r="NU168" s="31"/>
      <c r="NV168" s="31"/>
      <c r="NW168" s="31"/>
      <c r="NX168" s="31"/>
      <c r="NY168" s="31"/>
      <c r="NZ168" s="31"/>
      <c r="OA168" s="31"/>
      <c r="OB168" s="31"/>
      <c r="OC168" s="31"/>
      <c r="OD168" s="31"/>
      <c r="OE168" s="31"/>
      <c r="OF168" s="31"/>
      <c r="OG168" s="31"/>
      <c r="OH168" s="31"/>
      <c r="OI168" s="31"/>
      <c r="OJ168" s="31"/>
      <c r="OK168" s="31"/>
      <c r="OL168" s="31"/>
      <c r="OM168" s="31"/>
      <c r="ON168" s="31"/>
      <c r="OO168" s="31"/>
      <c r="OP168" s="31"/>
      <c r="OQ168" s="31"/>
      <c r="OR168" s="31"/>
      <c r="OS168" s="31"/>
      <c r="OT168" s="31"/>
      <c r="OU168" s="31"/>
      <c r="OV168" s="31"/>
      <c r="OW168" s="31"/>
      <c r="OX168" s="31"/>
      <c r="OY168" s="31"/>
      <c r="OZ168" s="31"/>
      <c r="PA168" s="31"/>
      <c r="PB168" s="31"/>
      <c r="PC168" s="31"/>
      <c r="PD168" s="31"/>
      <c r="PE168" s="31"/>
      <c r="PF168" s="31"/>
      <c r="PG168" s="31"/>
      <c r="PH168" s="31"/>
      <c r="PI168" s="31"/>
      <c r="PJ168" s="31"/>
      <c r="PK168" s="31"/>
      <c r="PL168" s="31"/>
      <c r="PM168" s="31"/>
      <c r="PN168" s="31"/>
      <c r="PO168" s="31"/>
      <c r="PP168" s="31"/>
      <c r="PQ168" s="31"/>
      <c r="PR168" s="31"/>
      <c r="PS168" s="31"/>
      <c r="PT168" s="31"/>
      <c r="PU168" s="31"/>
      <c r="PV168" s="31"/>
      <c r="PW168" s="31"/>
      <c r="PX168" s="31"/>
      <c r="PY168" s="31"/>
      <c r="PZ168" s="31"/>
      <c r="QA168" s="31"/>
      <c r="QB168" s="31"/>
      <c r="QC168" s="31"/>
      <c r="QD168" s="31"/>
      <c r="QE168" s="31"/>
      <c r="QF168" s="31"/>
      <c r="QG168" s="31"/>
      <c r="QH168" s="31"/>
      <c r="QI168" s="31"/>
      <c r="QJ168" s="31"/>
      <c r="QK168" s="31"/>
      <c r="QL168" s="31"/>
      <c r="QM168" s="31"/>
      <c r="QN168" s="31"/>
      <c r="QO168" s="31"/>
      <c r="QP168" s="31"/>
      <c r="QQ168" s="31"/>
      <c r="QR168" s="31"/>
      <c r="QS168" s="31"/>
      <c r="QT168" s="31"/>
      <c r="QU168" s="31"/>
      <c r="QV168" s="31"/>
      <c r="QW168" s="31"/>
      <c r="QX168" s="31"/>
      <c r="QY168" s="31"/>
      <c r="QZ168" s="31"/>
      <c r="RA168" s="31"/>
      <c r="RB168" s="31"/>
      <c r="RC168" s="31"/>
      <c r="RD168" s="31"/>
      <c r="RE168" s="31"/>
      <c r="RF168" s="31"/>
      <c r="RG168" s="31"/>
      <c r="RH168" s="31"/>
      <c r="RI168" s="31"/>
      <c r="RJ168" s="31"/>
      <c r="RK168" s="31"/>
      <c r="RL168" s="31"/>
      <c r="RM168" s="31"/>
      <c r="RN168" s="31"/>
      <c r="RO168" s="31"/>
      <c r="RP168" s="31"/>
      <c r="RQ168" s="31"/>
      <c r="RR168" s="31"/>
      <c r="RS168" s="31"/>
      <c r="RT168" s="31"/>
      <c r="RU168" s="31"/>
      <c r="RV168" s="31"/>
      <c r="RW168" s="31"/>
      <c r="RX168" s="31"/>
      <c r="RY168" s="31"/>
      <c r="RZ168" s="31"/>
      <c r="SA168" s="31"/>
      <c r="SB168" s="31"/>
      <c r="SC168" s="31"/>
      <c r="SD168" s="31"/>
      <c r="SE168" s="31"/>
      <c r="SF168" s="31"/>
      <c r="SG168" s="31"/>
      <c r="SH168" s="31"/>
      <c r="SI168" s="31"/>
      <c r="SJ168" s="31"/>
      <c r="SK168" s="31"/>
      <c r="SL168" s="31"/>
      <c r="SM168" s="31"/>
      <c r="SN168" s="31"/>
      <c r="SO168" s="31"/>
      <c r="SP168" s="31"/>
      <c r="SQ168" s="31"/>
      <c r="SR168" s="31"/>
      <c r="SS168" s="31"/>
      <c r="ST168" s="31"/>
      <c r="SU168" s="31"/>
      <c r="SV168" s="31"/>
      <c r="SW168" s="31"/>
      <c r="SX168" s="31"/>
      <c r="SY168" s="31"/>
      <c r="SZ168" s="31"/>
      <c r="TA168" s="31"/>
      <c r="TB168" s="31"/>
      <c r="TC168" s="31"/>
      <c r="TE168" s="209"/>
    </row>
    <row r="169" spans="123:525">
      <c r="DS169" s="31"/>
      <c r="DT169" s="31"/>
      <c r="DU169" s="31"/>
      <c r="DV169" s="31"/>
      <c r="DW169" s="31"/>
      <c r="DX169" s="31"/>
      <c r="DY169" s="31"/>
      <c r="DZ169" s="31"/>
      <c r="EA169" s="31"/>
      <c r="EB169" s="31"/>
      <c r="EC169" s="31"/>
      <c r="ED169" s="31"/>
      <c r="EE169" s="31"/>
      <c r="EF169" s="31"/>
      <c r="EG169" s="31"/>
      <c r="EH169" s="31"/>
      <c r="EI169" s="31"/>
      <c r="EJ169" s="31"/>
      <c r="EK169" s="31"/>
      <c r="EL169" s="31"/>
      <c r="EM169" s="31"/>
      <c r="EN169" s="31"/>
      <c r="EO169" s="31"/>
      <c r="EP169" s="31"/>
      <c r="EQ169" s="31"/>
      <c r="ER169" s="31"/>
      <c r="ES169" s="31"/>
      <c r="ET169" s="31"/>
      <c r="EU169" s="31"/>
      <c r="EV169" s="31"/>
      <c r="EW169" s="31"/>
      <c r="EX169" s="31"/>
      <c r="EY169" s="31"/>
      <c r="EZ169" s="31"/>
      <c r="FA169" s="31"/>
      <c r="FB169" s="31"/>
      <c r="FC169" s="31"/>
      <c r="FD169" s="31"/>
      <c r="FE169" s="31"/>
      <c r="FF169" s="31"/>
      <c r="FG169" s="31"/>
      <c r="FH169" s="31"/>
      <c r="FI169" s="31"/>
      <c r="FJ169" s="31"/>
      <c r="FK169" s="31"/>
      <c r="FL169" s="31"/>
      <c r="FM169" s="31"/>
      <c r="FN169" s="31"/>
      <c r="FO169" s="31"/>
      <c r="FP169" s="31"/>
      <c r="FQ169" s="31"/>
      <c r="FR169" s="31"/>
      <c r="FS169" s="31"/>
      <c r="FT169" s="31"/>
      <c r="FU169" s="31"/>
      <c r="FV169" s="31"/>
      <c r="FW169" s="31"/>
      <c r="FX169" s="31"/>
      <c r="FY169" s="31"/>
      <c r="FZ169" s="31"/>
      <c r="GA169" s="31"/>
      <c r="GB169" s="31"/>
      <c r="GC169" s="31"/>
      <c r="GD169" s="31"/>
      <c r="GE169" s="31"/>
      <c r="GF169" s="31"/>
      <c r="GG169" s="31"/>
      <c r="GH169" s="31"/>
      <c r="GI169" s="31"/>
      <c r="GJ169" s="31"/>
      <c r="GK169" s="31"/>
      <c r="GL169" s="31"/>
      <c r="GM169" s="31"/>
      <c r="GN169" s="31"/>
      <c r="GO169" s="31"/>
      <c r="GP169" s="31"/>
      <c r="GQ169" s="31"/>
      <c r="GR169" s="31"/>
      <c r="GS169" s="31"/>
      <c r="GT169" s="31"/>
      <c r="GU169" s="31"/>
      <c r="GV169" s="31"/>
      <c r="GW169" s="31"/>
      <c r="GX169" s="31"/>
      <c r="GY169" s="31"/>
      <c r="GZ169" s="31"/>
      <c r="HA169" s="31"/>
      <c r="HB169" s="31"/>
      <c r="HC169" s="31"/>
      <c r="HD169" s="31"/>
      <c r="HE169" s="31"/>
      <c r="HF169" s="31"/>
      <c r="HG169" s="31"/>
      <c r="HH169" s="31"/>
      <c r="HI169" s="31"/>
      <c r="HJ169" s="31"/>
      <c r="HK169" s="31"/>
      <c r="HL169" s="31"/>
      <c r="HM169" s="31"/>
      <c r="HN169" s="31"/>
      <c r="HO169" s="31"/>
      <c r="HP169" s="31"/>
      <c r="HQ169" s="31"/>
      <c r="HR169" s="31"/>
      <c r="HS169" s="31"/>
      <c r="HT169" s="31"/>
      <c r="HU169" s="31"/>
      <c r="HV169" s="31"/>
      <c r="HW169" s="31"/>
      <c r="HX169" s="31"/>
      <c r="HY169" s="31"/>
      <c r="HZ169" s="31"/>
      <c r="IA169" s="31"/>
      <c r="IB169" s="31"/>
      <c r="IC169" s="31"/>
      <c r="ID169" s="31"/>
      <c r="IE169" s="31"/>
      <c r="IF169" s="31"/>
      <c r="IG169" s="31"/>
      <c r="IH169" s="31"/>
      <c r="II169" s="31"/>
      <c r="IJ169" s="31"/>
      <c r="IK169" s="31"/>
      <c r="IL169" s="31"/>
      <c r="IM169" s="31"/>
      <c r="IN169" s="31"/>
      <c r="IO169" s="31"/>
      <c r="IP169" s="31"/>
      <c r="IQ169" s="31"/>
      <c r="IR169" s="31"/>
      <c r="IS169" s="31"/>
      <c r="IT169" s="31"/>
      <c r="IU169" s="31"/>
      <c r="IV169" s="31"/>
      <c r="IW169" s="31"/>
      <c r="IX169" s="31"/>
      <c r="IY169" s="31"/>
      <c r="IZ169" s="31"/>
      <c r="JA169" s="31"/>
      <c r="JB169" s="31"/>
      <c r="JC169" s="31"/>
      <c r="JD169" s="31"/>
      <c r="JE169" s="31"/>
      <c r="JF169" s="31"/>
      <c r="JG169" s="31"/>
      <c r="JH169" s="31"/>
      <c r="JI169" s="31"/>
      <c r="JJ169" s="31"/>
      <c r="JK169" s="31"/>
      <c r="JL169" s="31"/>
      <c r="JM169" s="31"/>
      <c r="JN169" s="31"/>
      <c r="JO169" s="31"/>
      <c r="JP169" s="31"/>
      <c r="JQ169" s="31"/>
      <c r="JR169" s="31"/>
      <c r="JS169" s="31"/>
      <c r="JT169" s="31"/>
      <c r="JU169" s="31"/>
      <c r="JV169" s="31"/>
      <c r="JW169" s="31"/>
      <c r="JX169" s="31"/>
      <c r="JY169" s="31"/>
      <c r="JZ169" s="31"/>
      <c r="KA169" s="31"/>
      <c r="KB169" s="31"/>
      <c r="KC169" s="31"/>
      <c r="KD169" s="31"/>
      <c r="KE169" s="31"/>
      <c r="KF169" s="31"/>
      <c r="KG169" s="31"/>
      <c r="KH169" s="31"/>
      <c r="KI169" s="31"/>
      <c r="KJ169" s="31"/>
      <c r="KK169" s="31"/>
      <c r="KL169" s="31"/>
      <c r="KM169" s="31"/>
      <c r="KN169" s="31"/>
      <c r="KO169" s="31"/>
      <c r="KP169" s="31"/>
      <c r="KQ169" s="31"/>
      <c r="KR169" s="31"/>
      <c r="KS169" s="31"/>
      <c r="KT169" s="31"/>
      <c r="KU169" s="31"/>
      <c r="KV169" s="31"/>
      <c r="KW169" s="31"/>
      <c r="KX169" s="31"/>
      <c r="KY169" s="31"/>
      <c r="KZ169" s="31"/>
      <c r="LA169" s="31"/>
      <c r="LB169" s="31"/>
      <c r="LC169" s="31"/>
      <c r="LD169" s="31"/>
      <c r="LE169" s="31"/>
      <c r="LF169" s="31"/>
      <c r="LG169" s="31"/>
      <c r="LH169" s="31"/>
      <c r="LI169" s="31"/>
      <c r="LJ169" s="31"/>
      <c r="LK169" s="31"/>
      <c r="LL169" s="31"/>
      <c r="LM169" s="31"/>
      <c r="LN169" s="31"/>
      <c r="LO169" s="31"/>
      <c r="LP169" s="31"/>
      <c r="LQ169" s="31"/>
      <c r="LR169" s="31"/>
      <c r="LS169" s="31"/>
      <c r="LT169" s="31"/>
      <c r="LU169" s="31"/>
      <c r="LV169" s="31"/>
      <c r="LW169" s="31"/>
      <c r="LX169" s="31"/>
      <c r="LY169" s="31"/>
      <c r="LZ169" s="31"/>
      <c r="MA169" s="31"/>
      <c r="MB169" s="31"/>
      <c r="MC169" s="31"/>
      <c r="MD169" s="31"/>
      <c r="ME169" s="31"/>
      <c r="MF169" s="31"/>
      <c r="MG169" s="31"/>
      <c r="MH169" s="31"/>
      <c r="MI169" s="31"/>
      <c r="MJ169" s="31"/>
      <c r="MK169" s="31"/>
      <c r="ML169" s="31"/>
      <c r="MM169" s="31"/>
      <c r="MN169" s="31"/>
      <c r="MO169" s="31"/>
      <c r="MP169" s="31"/>
      <c r="MQ169" s="31"/>
      <c r="MR169" s="31"/>
      <c r="MS169" s="31"/>
      <c r="MT169" s="31"/>
      <c r="MU169" s="31"/>
      <c r="MV169" s="31"/>
      <c r="MW169" s="31"/>
      <c r="MX169" s="31"/>
      <c r="MY169" s="31"/>
      <c r="MZ169" s="31"/>
      <c r="NA169" s="31"/>
      <c r="NB169" s="31"/>
      <c r="NC169" s="31"/>
      <c r="ND169" s="31"/>
      <c r="NE169" s="31"/>
      <c r="NF169" s="31"/>
      <c r="NG169" s="31"/>
      <c r="NH169" s="31"/>
      <c r="NI169" s="31"/>
      <c r="NJ169" s="31"/>
      <c r="NK169" s="31"/>
      <c r="NL169" s="31"/>
      <c r="NM169" s="31"/>
      <c r="NN169" s="31"/>
      <c r="NO169" s="31"/>
      <c r="NP169" s="31"/>
      <c r="NQ169" s="31"/>
      <c r="NR169" s="31"/>
      <c r="NS169" s="31"/>
      <c r="NT169" s="31"/>
      <c r="NU169" s="31"/>
      <c r="NV169" s="31"/>
      <c r="NW169" s="31"/>
      <c r="NX169" s="31"/>
      <c r="NY169" s="31"/>
      <c r="NZ169" s="31"/>
      <c r="OA169" s="31"/>
      <c r="OB169" s="31"/>
      <c r="OC169" s="31"/>
      <c r="OD169" s="31"/>
      <c r="OE169" s="31"/>
      <c r="OF169" s="31"/>
      <c r="OG169" s="31"/>
      <c r="OH169" s="31"/>
      <c r="OI169" s="31"/>
      <c r="OJ169" s="31"/>
      <c r="OK169" s="31"/>
      <c r="OL169" s="31"/>
      <c r="OM169" s="31"/>
      <c r="ON169" s="31"/>
      <c r="OO169" s="31"/>
      <c r="OP169" s="31"/>
      <c r="OQ169" s="31"/>
      <c r="OR169" s="31"/>
      <c r="OS169" s="31"/>
      <c r="OT169" s="31"/>
      <c r="OU169" s="31"/>
      <c r="OV169" s="31"/>
      <c r="OW169" s="31"/>
      <c r="OX169" s="31"/>
      <c r="OY169" s="31"/>
      <c r="OZ169" s="31"/>
      <c r="PA169" s="31"/>
      <c r="PB169" s="31"/>
      <c r="PC169" s="31"/>
      <c r="PD169" s="31"/>
      <c r="PE169" s="31"/>
      <c r="PF169" s="31"/>
      <c r="PG169" s="31"/>
      <c r="PH169" s="31"/>
      <c r="PI169" s="31"/>
      <c r="PJ169" s="31"/>
      <c r="PK169" s="31"/>
      <c r="PL169" s="31"/>
      <c r="PM169" s="31"/>
      <c r="PN169" s="31"/>
      <c r="PO169" s="31"/>
      <c r="PP169" s="31"/>
      <c r="PQ169" s="31"/>
      <c r="PR169" s="31"/>
      <c r="PS169" s="31"/>
      <c r="PT169" s="31"/>
      <c r="PU169" s="31"/>
      <c r="PV169" s="31"/>
      <c r="PW169" s="31"/>
      <c r="PX169" s="31"/>
      <c r="PY169" s="31"/>
      <c r="PZ169" s="31"/>
      <c r="QA169" s="31"/>
      <c r="QB169" s="31"/>
      <c r="QC169" s="31"/>
      <c r="QD169" s="31"/>
      <c r="QE169" s="31"/>
      <c r="QF169" s="31"/>
      <c r="QG169" s="31"/>
      <c r="QH169" s="31"/>
      <c r="QI169" s="31"/>
      <c r="QJ169" s="31"/>
      <c r="QK169" s="31"/>
      <c r="QL169" s="31"/>
      <c r="QM169" s="31"/>
      <c r="QN169" s="31"/>
      <c r="QO169" s="31"/>
      <c r="QP169" s="31"/>
      <c r="QQ169" s="31"/>
      <c r="QR169" s="31"/>
      <c r="QS169" s="31"/>
      <c r="QT169" s="31"/>
      <c r="QU169" s="31"/>
      <c r="QV169" s="31"/>
      <c r="QW169" s="31"/>
      <c r="QX169" s="31"/>
      <c r="QY169" s="31"/>
      <c r="QZ169" s="31"/>
      <c r="RA169" s="31"/>
      <c r="RB169" s="31"/>
      <c r="RC169" s="31"/>
      <c r="RD169" s="31"/>
      <c r="RE169" s="31"/>
      <c r="RF169" s="31"/>
      <c r="RG169" s="31"/>
      <c r="RH169" s="31"/>
      <c r="RI169" s="31"/>
      <c r="RJ169" s="31"/>
      <c r="RK169" s="31"/>
      <c r="RL169" s="31"/>
      <c r="RM169" s="31"/>
      <c r="RN169" s="31"/>
      <c r="RO169" s="31"/>
      <c r="RP169" s="31"/>
      <c r="RQ169" s="31"/>
      <c r="RR169" s="31"/>
      <c r="RS169" s="31"/>
      <c r="RT169" s="31"/>
      <c r="RU169" s="31"/>
      <c r="RV169" s="31"/>
      <c r="RW169" s="31"/>
      <c r="RX169" s="31"/>
      <c r="RY169" s="31"/>
      <c r="RZ169" s="31"/>
      <c r="SA169" s="31"/>
      <c r="SB169" s="31"/>
      <c r="SC169" s="31"/>
      <c r="SD169" s="31"/>
      <c r="SE169" s="31"/>
      <c r="SF169" s="31"/>
      <c r="SG169" s="31"/>
      <c r="SH169" s="31"/>
      <c r="SI169" s="31"/>
      <c r="SJ169" s="31"/>
      <c r="SK169" s="31"/>
      <c r="SL169" s="31"/>
      <c r="SM169" s="31"/>
      <c r="SN169" s="31"/>
      <c r="SO169" s="31"/>
      <c r="SP169" s="31"/>
      <c r="SQ169" s="31"/>
      <c r="SR169" s="31"/>
      <c r="SS169" s="31"/>
      <c r="ST169" s="31"/>
      <c r="SU169" s="31"/>
      <c r="SV169" s="31"/>
      <c r="SW169" s="31"/>
      <c r="SX169" s="31"/>
      <c r="SY169" s="31"/>
      <c r="SZ169" s="31"/>
      <c r="TA169" s="31"/>
      <c r="TB169" s="31"/>
      <c r="TC169" s="31"/>
      <c r="TE169" s="209"/>
    </row>
    <row r="170" spans="123:525">
      <c r="DS170" s="31"/>
      <c r="DT170" s="31"/>
      <c r="DU170" s="31"/>
      <c r="DV170" s="31"/>
      <c r="DW170" s="31"/>
      <c r="DX170" s="31"/>
      <c r="DY170" s="31"/>
      <c r="DZ170" s="31"/>
      <c r="EA170" s="31"/>
      <c r="EB170" s="31"/>
      <c r="EC170" s="31"/>
      <c r="ED170" s="31"/>
      <c r="EE170" s="31"/>
      <c r="EF170" s="31"/>
      <c r="EG170" s="31"/>
      <c r="EH170" s="31"/>
      <c r="EI170" s="31"/>
      <c r="EJ170" s="31"/>
      <c r="EK170" s="31"/>
      <c r="EL170" s="31"/>
      <c r="EM170" s="31"/>
      <c r="EN170" s="31"/>
      <c r="EO170" s="31"/>
      <c r="EP170" s="31"/>
      <c r="EQ170" s="31"/>
      <c r="ER170" s="31"/>
      <c r="ES170" s="31"/>
      <c r="ET170" s="31"/>
      <c r="EU170" s="31"/>
      <c r="EV170" s="31"/>
      <c r="EW170" s="31"/>
      <c r="EX170" s="31"/>
      <c r="EY170" s="31"/>
      <c r="EZ170" s="31"/>
      <c r="FA170" s="31"/>
      <c r="FB170" s="31"/>
      <c r="FC170" s="31"/>
      <c r="FD170" s="31"/>
      <c r="FE170" s="31"/>
      <c r="FF170" s="31"/>
      <c r="FG170" s="31"/>
      <c r="FH170" s="31"/>
      <c r="FI170" s="31"/>
      <c r="FJ170" s="31"/>
      <c r="FK170" s="31"/>
      <c r="FL170" s="31"/>
      <c r="FM170" s="31"/>
      <c r="FN170" s="31"/>
      <c r="FO170" s="31"/>
      <c r="FP170" s="31"/>
      <c r="FQ170" s="31"/>
      <c r="FR170" s="31"/>
      <c r="FS170" s="31"/>
      <c r="FT170" s="31"/>
      <c r="FU170" s="31"/>
      <c r="FV170" s="31"/>
      <c r="FW170" s="31"/>
      <c r="FX170" s="31"/>
      <c r="FY170" s="31"/>
      <c r="FZ170" s="31"/>
      <c r="GA170" s="31"/>
      <c r="GB170" s="31"/>
      <c r="GC170" s="31"/>
      <c r="GD170" s="31"/>
      <c r="GE170" s="31"/>
      <c r="GF170" s="31"/>
      <c r="GG170" s="31"/>
      <c r="GH170" s="31"/>
      <c r="GI170" s="31"/>
      <c r="GJ170" s="31"/>
      <c r="GK170" s="31"/>
      <c r="GL170" s="31"/>
      <c r="GM170" s="31"/>
      <c r="GN170" s="31"/>
      <c r="GO170" s="31"/>
      <c r="GP170" s="31"/>
      <c r="GQ170" s="31"/>
      <c r="GR170" s="31"/>
      <c r="GS170" s="31"/>
      <c r="GT170" s="31"/>
      <c r="GU170" s="31"/>
      <c r="GV170" s="31"/>
      <c r="GW170" s="31"/>
      <c r="GX170" s="31"/>
      <c r="GY170" s="31"/>
      <c r="GZ170" s="31"/>
      <c r="HA170" s="31"/>
      <c r="HB170" s="31"/>
      <c r="HC170" s="31"/>
      <c r="HD170" s="31"/>
      <c r="HE170" s="31"/>
      <c r="HF170" s="31"/>
      <c r="HG170" s="31"/>
      <c r="HH170" s="31"/>
      <c r="HI170" s="31"/>
      <c r="HJ170" s="31"/>
      <c r="HK170" s="31"/>
      <c r="HL170" s="31"/>
      <c r="HM170" s="31"/>
      <c r="HN170" s="31"/>
      <c r="HO170" s="31"/>
      <c r="HP170" s="31"/>
      <c r="HQ170" s="31"/>
      <c r="HR170" s="31"/>
      <c r="HS170" s="31"/>
      <c r="HT170" s="31"/>
      <c r="HU170" s="31"/>
      <c r="HV170" s="31"/>
      <c r="HW170" s="31"/>
      <c r="HX170" s="31"/>
      <c r="HY170" s="31"/>
      <c r="HZ170" s="31"/>
      <c r="IA170" s="31"/>
      <c r="IB170" s="31"/>
      <c r="IC170" s="31"/>
      <c r="ID170" s="31"/>
      <c r="IE170" s="31"/>
      <c r="IF170" s="31"/>
      <c r="IG170" s="31"/>
      <c r="IH170" s="31"/>
      <c r="II170" s="31"/>
      <c r="IJ170" s="31"/>
      <c r="IK170" s="31"/>
      <c r="IL170" s="31"/>
      <c r="IM170" s="31"/>
      <c r="IN170" s="31"/>
      <c r="IO170" s="31"/>
      <c r="IP170" s="31"/>
      <c r="IQ170" s="31"/>
      <c r="IR170" s="31"/>
      <c r="IS170" s="31"/>
      <c r="IT170" s="31"/>
      <c r="IU170" s="31"/>
      <c r="IV170" s="31"/>
      <c r="IW170" s="31"/>
      <c r="IX170" s="31"/>
      <c r="IY170" s="31"/>
      <c r="IZ170" s="31"/>
      <c r="JA170" s="31"/>
      <c r="JB170" s="31"/>
      <c r="JC170" s="31"/>
      <c r="JD170" s="31"/>
      <c r="JE170" s="31"/>
      <c r="JF170" s="31"/>
      <c r="JG170" s="31"/>
      <c r="JH170" s="31"/>
      <c r="JI170" s="31"/>
      <c r="JJ170" s="31"/>
      <c r="JK170" s="31"/>
      <c r="JL170" s="31"/>
      <c r="JM170" s="31"/>
      <c r="JN170" s="31"/>
      <c r="JO170" s="31"/>
      <c r="JP170" s="31"/>
      <c r="JQ170" s="31"/>
      <c r="JR170" s="31"/>
      <c r="JS170" s="31"/>
      <c r="JT170" s="31"/>
      <c r="JU170" s="31"/>
      <c r="JV170" s="31"/>
      <c r="JW170" s="31"/>
      <c r="JX170" s="31"/>
      <c r="JY170" s="31"/>
      <c r="JZ170" s="31"/>
      <c r="KA170" s="31"/>
      <c r="KB170" s="31"/>
      <c r="KC170" s="31"/>
      <c r="KD170" s="31"/>
      <c r="KE170" s="31"/>
      <c r="KF170" s="31"/>
      <c r="KG170" s="31"/>
      <c r="KH170" s="31"/>
      <c r="KI170" s="31"/>
      <c r="KJ170" s="31"/>
      <c r="KK170" s="31"/>
      <c r="KL170" s="31"/>
      <c r="KM170" s="31"/>
      <c r="KN170" s="31"/>
      <c r="KO170" s="31"/>
      <c r="KP170" s="31"/>
      <c r="KQ170" s="31"/>
      <c r="KR170" s="31"/>
      <c r="KS170" s="31"/>
      <c r="KT170" s="31"/>
      <c r="KU170" s="31"/>
      <c r="KV170" s="31"/>
      <c r="KW170" s="31"/>
      <c r="KX170" s="31"/>
      <c r="KY170" s="31"/>
      <c r="KZ170" s="31"/>
      <c r="LA170" s="31"/>
      <c r="LB170" s="31"/>
      <c r="LC170" s="31"/>
      <c r="LD170" s="31"/>
      <c r="LE170" s="31"/>
      <c r="LF170" s="31"/>
      <c r="LG170" s="31"/>
      <c r="LH170" s="31"/>
      <c r="LI170" s="31"/>
      <c r="LJ170" s="31"/>
      <c r="LK170" s="31"/>
      <c r="LL170" s="31"/>
      <c r="LM170" s="31"/>
      <c r="LN170" s="31"/>
      <c r="LO170" s="31"/>
      <c r="LP170" s="31"/>
      <c r="LQ170" s="31"/>
      <c r="LR170" s="31"/>
      <c r="LS170" s="31"/>
      <c r="LT170" s="31"/>
      <c r="LU170" s="31"/>
      <c r="LV170" s="31"/>
      <c r="LW170" s="31"/>
      <c r="LX170" s="31"/>
      <c r="LY170" s="31"/>
      <c r="LZ170" s="31"/>
      <c r="MA170" s="31"/>
      <c r="MB170" s="31"/>
      <c r="MC170" s="31"/>
      <c r="MD170" s="31"/>
      <c r="ME170" s="31"/>
      <c r="MF170" s="31"/>
      <c r="MG170" s="31"/>
      <c r="MH170" s="31"/>
      <c r="MI170" s="31"/>
      <c r="MJ170" s="31"/>
      <c r="MK170" s="31"/>
      <c r="ML170" s="31"/>
      <c r="MM170" s="31"/>
      <c r="MN170" s="31"/>
      <c r="MO170" s="31"/>
      <c r="MP170" s="31"/>
      <c r="MQ170" s="31"/>
      <c r="MR170" s="31"/>
      <c r="MS170" s="31"/>
      <c r="MT170" s="31"/>
      <c r="MU170" s="31"/>
      <c r="MV170" s="31"/>
      <c r="MW170" s="31"/>
      <c r="MX170" s="31"/>
      <c r="MY170" s="31"/>
      <c r="MZ170" s="31"/>
      <c r="NA170" s="31"/>
      <c r="NB170" s="31"/>
      <c r="NC170" s="31"/>
      <c r="ND170" s="31"/>
      <c r="NE170" s="31"/>
      <c r="NF170" s="31"/>
      <c r="NG170" s="31"/>
      <c r="NH170" s="31"/>
      <c r="NI170" s="31"/>
      <c r="NJ170" s="31"/>
      <c r="NK170" s="31"/>
      <c r="NL170" s="31"/>
      <c r="NM170" s="31"/>
      <c r="NN170" s="31"/>
      <c r="NO170" s="31"/>
      <c r="NP170" s="31"/>
      <c r="NQ170" s="31"/>
      <c r="NR170" s="31"/>
      <c r="NS170" s="31"/>
      <c r="NT170" s="31"/>
      <c r="NU170" s="31"/>
      <c r="NV170" s="31"/>
      <c r="NW170" s="31"/>
      <c r="NX170" s="31"/>
      <c r="NY170" s="31"/>
      <c r="NZ170" s="31"/>
      <c r="OA170" s="31"/>
      <c r="OB170" s="31"/>
      <c r="OC170" s="31"/>
      <c r="OD170" s="31"/>
      <c r="OE170" s="31"/>
      <c r="OF170" s="31"/>
      <c r="OG170" s="31"/>
      <c r="OH170" s="31"/>
      <c r="OI170" s="31"/>
      <c r="OJ170" s="31"/>
      <c r="OK170" s="31"/>
      <c r="OL170" s="31"/>
      <c r="OM170" s="31"/>
      <c r="ON170" s="31"/>
      <c r="OO170" s="31"/>
      <c r="OP170" s="31"/>
      <c r="OQ170" s="31"/>
      <c r="OR170" s="31"/>
      <c r="OS170" s="31"/>
      <c r="OT170" s="31"/>
      <c r="OU170" s="31"/>
      <c r="OV170" s="31"/>
      <c r="OW170" s="31"/>
      <c r="OX170" s="31"/>
      <c r="OY170" s="31"/>
      <c r="OZ170" s="31"/>
      <c r="PA170" s="31"/>
      <c r="PB170" s="31"/>
      <c r="PC170" s="31"/>
      <c r="PD170" s="31"/>
      <c r="PE170" s="31"/>
      <c r="PF170" s="31"/>
      <c r="PG170" s="31"/>
      <c r="PH170" s="31"/>
      <c r="PI170" s="31"/>
      <c r="PJ170" s="31"/>
      <c r="PK170" s="31"/>
      <c r="PL170" s="31"/>
      <c r="PM170" s="31"/>
      <c r="PN170" s="31"/>
      <c r="PO170" s="31"/>
      <c r="PP170" s="31"/>
      <c r="PQ170" s="31"/>
      <c r="PR170" s="31"/>
      <c r="PS170" s="31"/>
      <c r="PT170" s="31"/>
      <c r="PU170" s="31"/>
      <c r="PV170" s="31"/>
      <c r="PW170" s="31"/>
      <c r="PX170" s="31"/>
      <c r="PY170" s="31"/>
      <c r="PZ170" s="31"/>
      <c r="QA170" s="31"/>
      <c r="QB170" s="31"/>
      <c r="QC170" s="31"/>
      <c r="QD170" s="31"/>
      <c r="QE170" s="31"/>
      <c r="QF170" s="31"/>
      <c r="QG170" s="31"/>
      <c r="QH170" s="31"/>
      <c r="QI170" s="31"/>
      <c r="QJ170" s="31"/>
      <c r="QK170" s="31"/>
      <c r="QL170" s="31"/>
      <c r="QM170" s="31"/>
      <c r="QN170" s="31"/>
      <c r="QO170" s="31"/>
      <c r="QP170" s="31"/>
      <c r="QQ170" s="31"/>
      <c r="QR170" s="31"/>
      <c r="QS170" s="31"/>
      <c r="QT170" s="31"/>
      <c r="QU170" s="31"/>
      <c r="QV170" s="31"/>
      <c r="QW170" s="31"/>
      <c r="QX170" s="31"/>
      <c r="QY170" s="31"/>
      <c r="QZ170" s="31"/>
      <c r="RA170" s="31"/>
      <c r="RB170" s="31"/>
      <c r="RC170" s="31"/>
      <c r="RD170" s="31"/>
      <c r="RE170" s="31"/>
      <c r="RF170" s="31"/>
      <c r="RG170" s="31"/>
      <c r="RH170" s="31"/>
      <c r="RI170" s="31"/>
      <c r="RJ170" s="31"/>
      <c r="RK170" s="31"/>
      <c r="RL170" s="31"/>
      <c r="RM170" s="31"/>
      <c r="RN170" s="31"/>
      <c r="RO170" s="31"/>
      <c r="RP170" s="31"/>
      <c r="RQ170" s="31"/>
      <c r="RR170" s="31"/>
      <c r="RS170" s="31"/>
      <c r="RT170" s="31"/>
      <c r="RU170" s="31"/>
      <c r="RV170" s="31"/>
      <c r="RW170" s="31"/>
      <c r="RX170" s="31"/>
      <c r="RY170" s="31"/>
      <c r="RZ170" s="31"/>
      <c r="SA170" s="31"/>
      <c r="SB170" s="31"/>
      <c r="SC170" s="31"/>
      <c r="SD170" s="31"/>
      <c r="SE170" s="31"/>
      <c r="SF170" s="31"/>
      <c r="SG170" s="31"/>
      <c r="SH170" s="31"/>
      <c r="SI170" s="31"/>
      <c r="SJ170" s="31"/>
      <c r="SK170" s="31"/>
      <c r="SL170" s="31"/>
      <c r="SM170" s="31"/>
      <c r="SN170" s="31"/>
      <c r="SO170" s="31"/>
      <c r="SP170" s="31"/>
      <c r="SQ170" s="31"/>
      <c r="SR170" s="31"/>
      <c r="SS170" s="31"/>
      <c r="ST170" s="31"/>
      <c r="SU170" s="31"/>
      <c r="SV170" s="31"/>
      <c r="SW170" s="31"/>
      <c r="SX170" s="31"/>
      <c r="SY170" s="31"/>
      <c r="SZ170" s="31"/>
      <c r="TA170" s="31"/>
      <c r="TB170" s="31"/>
      <c r="TC170" s="31"/>
      <c r="TE170" s="209"/>
    </row>
    <row r="171" spans="123:525">
      <c r="DS171" s="31"/>
      <c r="DT171" s="31"/>
      <c r="DU171" s="31"/>
      <c r="DV171" s="31"/>
      <c r="DW171" s="31"/>
      <c r="DX171" s="31"/>
      <c r="DY171" s="31"/>
      <c r="DZ171" s="31"/>
      <c r="EA171" s="31"/>
      <c r="EB171" s="31"/>
      <c r="EC171" s="31"/>
      <c r="ED171" s="31"/>
      <c r="EE171" s="31"/>
      <c r="EF171" s="31"/>
      <c r="EG171" s="31"/>
      <c r="EH171" s="31"/>
      <c r="EI171" s="31"/>
      <c r="EJ171" s="31"/>
      <c r="EK171" s="31"/>
      <c r="EL171" s="31"/>
      <c r="EM171" s="31"/>
      <c r="EN171" s="31"/>
      <c r="EO171" s="31"/>
      <c r="EP171" s="31"/>
      <c r="EQ171" s="31"/>
      <c r="ER171" s="31"/>
      <c r="ES171" s="31"/>
      <c r="ET171" s="31"/>
      <c r="EU171" s="31"/>
      <c r="EV171" s="31"/>
      <c r="EW171" s="31"/>
      <c r="EX171" s="31"/>
      <c r="EY171" s="31"/>
      <c r="EZ171" s="31"/>
      <c r="FA171" s="31"/>
      <c r="FB171" s="31"/>
      <c r="FC171" s="31"/>
      <c r="FD171" s="31"/>
      <c r="FE171" s="31"/>
      <c r="FF171" s="31"/>
      <c r="FG171" s="31"/>
      <c r="FH171" s="31"/>
      <c r="FI171" s="31"/>
      <c r="FJ171" s="31"/>
      <c r="FK171" s="31"/>
      <c r="FL171" s="31"/>
      <c r="FM171" s="31"/>
      <c r="FN171" s="31"/>
      <c r="FO171" s="31"/>
      <c r="FP171" s="31"/>
      <c r="FQ171" s="31"/>
      <c r="FR171" s="31"/>
      <c r="FS171" s="31"/>
      <c r="FT171" s="31"/>
      <c r="FU171" s="31"/>
      <c r="FV171" s="31"/>
      <c r="FW171" s="31"/>
      <c r="FX171" s="31"/>
      <c r="FY171" s="31"/>
      <c r="FZ171" s="31"/>
      <c r="GA171" s="31"/>
      <c r="GB171" s="31"/>
      <c r="GC171" s="31"/>
      <c r="GD171" s="31"/>
      <c r="GE171" s="31"/>
      <c r="GF171" s="31"/>
      <c r="GG171" s="31"/>
      <c r="GH171" s="31"/>
      <c r="GI171" s="31"/>
      <c r="GJ171" s="31"/>
      <c r="GK171" s="31"/>
      <c r="GL171" s="31"/>
      <c r="GM171" s="31"/>
      <c r="GN171" s="31"/>
      <c r="GO171" s="31"/>
      <c r="GP171" s="31"/>
      <c r="GQ171" s="31"/>
      <c r="GR171" s="31"/>
      <c r="GS171" s="31"/>
      <c r="GT171" s="31"/>
      <c r="GU171" s="31"/>
      <c r="GV171" s="31"/>
      <c r="GW171" s="31"/>
      <c r="GX171" s="31"/>
      <c r="GY171" s="31"/>
      <c r="GZ171" s="31"/>
      <c r="HA171" s="31"/>
      <c r="HB171" s="31"/>
      <c r="HC171" s="31"/>
      <c r="HD171" s="31"/>
      <c r="HE171" s="31"/>
      <c r="HF171" s="31"/>
      <c r="HG171" s="31"/>
      <c r="HH171" s="31"/>
      <c r="HI171" s="31"/>
      <c r="HJ171" s="31"/>
      <c r="HK171" s="31"/>
      <c r="HL171" s="31"/>
      <c r="HM171" s="31"/>
      <c r="HN171" s="31"/>
      <c r="HO171" s="31"/>
      <c r="HP171" s="31"/>
      <c r="HQ171" s="31"/>
      <c r="HR171" s="31"/>
      <c r="HS171" s="31"/>
      <c r="HT171" s="31"/>
      <c r="HU171" s="31"/>
      <c r="HV171" s="31"/>
      <c r="HW171" s="31"/>
      <c r="HX171" s="31"/>
      <c r="HY171" s="31"/>
      <c r="HZ171" s="31"/>
      <c r="IA171" s="31"/>
      <c r="IB171" s="31"/>
      <c r="IC171" s="31"/>
      <c r="ID171" s="31"/>
      <c r="IE171" s="31"/>
      <c r="IF171" s="31"/>
      <c r="IG171" s="31"/>
      <c r="IH171" s="31"/>
      <c r="II171" s="31"/>
      <c r="IJ171" s="31"/>
      <c r="IK171" s="31"/>
      <c r="IL171" s="31"/>
      <c r="IM171" s="31"/>
      <c r="IN171" s="31"/>
      <c r="IO171" s="31"/>
      <c r="IP171" s="31"/>
      <c r="IQ171" s="31"/>
      <c r="IR171" s="31"/>
      <c r="IS171" s="31"/>
      <c r="IT171" s="31"/>
      <c r="IU171" s="31"/>
      <c r="IV171" s="31"/>
      <c r="IW171" s="31"/>
      <c r="IX171" s="31"/>
      <c r="IY171" s="31"/>
      <c r="IZ171" s="31"/>
      <c r="JA171" s="31"/>
      <c r="JB171" s="31"/>
      <c r="JC171" s="31"/>
      <c r="JD171" s="31"/>
      <c r="JE171" s="31"/>
      <c r="JF171" s="31"/>
      <c r="JG171" s="31"/>
      <c r="JH171" s="31"/>
      <c r="JI171" s="31"/>
      <c r="JJ171" s="31"/>
      <c r="JK171" s="31"/>
      <c r="JL171" s="31"/>
      <c r="JM171" s="31"/>
      <c r="JN171" s="31"/>
      <c r="JO171" s="31"/>
      <c r="JP171" s="31"/>
      <c r="JQ171" s="31"/>
      <c r="JR171" s="31"/>
      <c r="JS171" s="31"/>
      <c r="JT171" s="31"/>
      <c r="JU171" s="31"/>
      <c r="JV171" s="31"/>
      <c r="JW171" s="31"/>
      <c r="JX171" s="31"/>
      <c r="JY171" s="31"/>
      <c r="JZ171" s="31"/>
      <c r="KA171" s="31"/>
      <c r="KB171" s="31"/>
      <c r="KC171" s="31"/>
      <c r="KD171" s="31"/>
      <c r="KE171" s="31"/>
      <c r="KF171" s="31"/>
      <c r="KG171" s="31"/>
      <c r="KH171" s="31"/>
      <c r="KI171" s="31"/>
      <c r="KJ171" s="31"/>
      <c r="KK171" s="31"/>
      <c r="KL171" s="31"/>
      <c r="KM171" s="31"/>
      <c r="KN171" s="31"/>
      <c r="KO171" s="31"/>
      <c r="KP171" s="31"/>
      <c r="KQ171" s="31"/>
      <c r="KR171" s="31"/>
      <c r="KS171" s="31"/>
      <c r="KT171" s="31"/>
      <c r="KU171" s="31"/>
      <c r="KV171" s="31"/>
      <c r="KW171" s="31"/>
      <c r="KX171" s="31"/>
      <c r="KY171" s="31"/>
      <c r="KZ171" s="31"/>
      <c r="LA171" s="31"/>
      <c r="LB171" s="31"/>
      <c r="LC171" s="31"/>
      <c r="LD171" s="31"/>
      <c r="LE171" s="31"/>
      <c r="LF171" s="31"/>
      <c r="LG171" s="31"/>
      <c r="LH171" s="31"/>
      <c r="LI171" s="31"/>
      <c r="LJ171" s="31"/>
      <c r="LK171" s="31"/>
      <c r="LL171" s="31"/>
      <c r="LM171" s="31"/>
      <c r="LN171" s="31"/>
      <c r="LO171" s="31"/>
      <c r="LP171" s="31"/>
      <c r="LQ171" s="31"/>
      <c r="LR171" s="31"/>
      <c r="LS171" s="31"/>
      <c r="LT171" s="31"/>
      <c r="LU171" s="31"/>
      <c r="LV171" s="31"/>
      <c r="LW171" s="31"/>
      <c r="LX171" s="31"/>
      <c r="LY171" s="31"/>
      <c r="LZ171" s="31"/>
      <c r="MA171" s="31"/>
      <c r="MB171" s="31"/>
      <c r="MC171" s="31"/>
      <c r="MD171" s="31"/>
      <c r="ME171" s="31"/>
      <c r="MF171" s="31"/>
      <c r="MG171" s="31"/>
      <c r="MH171" s="31"/>
      <c r="MI171" s="31"/>
      <c r="MJ171" s="31"/>
      <c r="MK171" s="31"/>
      <c r="ML171" s="31"/>
      <c r="MM171" s="31"/>
      <c r="MN171" s="31"/>
      <c r="MO171" s="31"/>
      <c r="MP171" s="31"/>
      <c r="MQ171" s="31"/>
      <c r="MR171" s="31"/>
      <c r="MS171" s="31"/>
      <c r="MT171" s="31"/>
      <c r="MU171" s="31"/>
      <c r="MV171" s="31"/>
      <c r="MW171" s="31"/>
      <c r="MX171" s="31"/>
      <c r="MY171" s="31"/>
      <c r="MZ171" s="31"/>
      <c r="NA171" s="31"/>
      <c r="NB171" s="31"/>
      <c r="NC171" s="31"/>
      <c r="ND171" s="31"/>
      <c r="NE171" s="31"/>
      <c r="NF171" s="31"/>
      <c r="NG171" s="31"/>
      <c r="NH171" s="31"/>
      <c r="NI171" s="31"/>
      <c r="NJ171" s="31"/>
      <c r="NK171" s="31"/>
      <c r="NL171" s="31"/>
      <c r="NM171" s="31"/>
      <c r="NN171" s="31"/>
      <c r="NO171" s="31"/>
      <c r="NP171" s="31"/>
      <c r="NQ171" s="31"/>
      <c r="NR171" s="31"/>
      <c r="NS171" s="31"/>
      <c r="NT171" s="31"/>
      <c r="NU171" s="31"/>
      <c r="NV171" s="31"/>
      <c r="NW171" s="31"/>
      <c r="NX171" s="31"/>
      <c r="NY171" s="31"/>
      <c r="NZ171" s="31"/>
      <c r="OA171" s="31"/>
      <c r="OB171" s="31"/>
      <c r="OC171" s="31"/>
      <c r="OD171" s="31"/>
      <c r="OE171" s="31"/>
      <c r="OF171" s="31"/>
      <c r="OG171" s="31"/>
      <c r="OH171" s="31"/>
      <c r="OI171" s="31"/>
      <c r="OJ171" s="31"/>
      <c r="OK171" s="31"/>
      <c r="OL171" s="31"/>
      <c r="OM171" s="31"/>
      <c r="ON171" s="31"/>
      <c r="OO171" s="31"/>
      <c r="OP171" s="31"/>
      <c r="OQ171" s="31"/>
      <c r="OR171" s="31"/>
      <c r="OS171" s="31"/>
      <c r="OT171" s="31"/>
      <c r="OU171" s="31"/>
      <c r="OV171" s="31"/>
      <c r="OW171" s="31"/>
      <c r="OX171" s="31"/>
      <c r="OY171" s="31"/>
      <c r="OZ171" s="31"/>
      <c r="PA171" s="31"/>
      <c r="PB171" s="31"/>
      <c r="PC171" s="31"/>
      <c r="PD171" s="31"/>
      <c r="PE171" s="31"/>
      <c r="PF171" s="31"/>
      <c r="PG171" s="31"/>
      <c r="PH171" s="31"/>
      <c r="PI171" s="31"/>
      <c r="PJ171" s="31"/>
      <c r="PK171" s="31"/>
      <c r="PL171" s="31"/>
      <c r="PM171" s="31"/>
      <c r="PN171" s="31"/>
      <c r="PO171" s="31"/>
      <c r="PP171" s="31"/>
      <c r="PQ171" s="31"/>
      <c r="PR171" s="31"/>
      <c r="PS171" s="31"/>
      <c r="PT171" s="31"/>
      <c r="PU171" s="31"/>
      <c r="PV171" s="31"/>
      <c r="PW171" s="31"/>
      <c r="PX171" s="31"/>
      <c r="PY171" s="31"/>
      <c r="PZ171" s="31"/>
      <c r="QA171" s="31"/>
      <c r="QB171" s="31"/>
      <c r="QC171" s="31"/>
      <c r="QD171" s="31"/>
      <c r="QE171" s="31"/>
      <c r="QF171" s="31"/>
      <c r="QG171" s="31"/>
      <c r="QH171" s="31"/>
      <c r="QI171" s="31"/>
      <c r="QJ171" s="31"/>
      <c r="QK171" s="31"/>
      <c r="QL171" s="31"/>
      <c r="QM171" s="31"/>
      <c r="QN171" s="31"/>
      <c r="QO171" s="31"/>
      <c r="QP171" s="31"/>
      <c r="QQ171" s="31"/>
      <c r="QR171" s="31"/>
      <c r="QS171" s="31"/>
      <c r="QT171" s="31"/>
      <c r="QU171" s="31"/>
      <c r="QV171" s="31"/>
      <c r="QW171" s="31"/>
      <c r="QX171" s="31"/>
      <c r="QY171" s="31"/>
      <c r="QZ171" s="31"/>
      <c r="RA171" s="31"/>
      <c r="RB171" s="31"/>
      <c r="RC171" s="31"/>
      <c r="RD171" s="31"/>
      <c r="RE171" s="31"/>
      <c r="RF171" s="31"/>
      <c r="RG171" s="31"/>
      <c r="RH171" s="31"/>
      <c r="RI171" s="31"/>
      <c r="RJ171" s="31"/>
      <c r="RK171" s="31"/>
      <c r="RL171" s="31"/>
      <c r="RM171" s="31"/>
      <c r="RN171" s="31"/>
      <c r="RO171" s="31"/>
      <c r="RP171" s="31"/>
      <c r="RQ171" s="31"/>
      <c r="RR171" s="31"/>
      <c r="RS171" s="31"/>
      <c r="RT171" s="31"/>
      <c r="RU171" s="31"/>
      <c r="RV171" s="31"/>
      <c r="RW171" s="31"/>
      <c r="RX171" s="31"/>
      <c r="RY171" s="31"/>
      <c r="RZ171" s="31"/>
      <c r="SA171" s="31"/>
      <c r="SB171" s="31"/>
      <c r="SC171" s="31"/>
      <c r="SD171" s="31"/>
      <c r="SE171" s="31"/>
      <c r="SF171" s="31"/>
      <c r="SG171" s="31"/>
      <c r="SH171" s="31"/>
      <c r="SI171" s="31"/>
      <c r="SJ171" s="31"/>
      <c r="SK171" s="31"/>
      <c r="SL171" s="31"/>
      <c r="SM171" s="31"/>
      <c r="SN171" s="31"/>
      <c r="SO171" s="31"/>
      <c r="SP171" s="31"/>
      <c r="SQ171" s="31"/>
      <c r="SR171" s="31"/>
      <c r="SS171" s="31"/>
      <c r="ST171" s="31"/>
      <c r="SU171" s="31"/>
      <c r="SV171" s="31"/>
      <c r="SW171" s="31"/>
      <c r="SX171" s="31"/>
      <c r="SY171" s="31"/>
      <c r="SZ171" s="31"/>
      <c r="TA171" s="31"/>
      <c r="TB171" s="31"/>
      <c r="TC171" s="31"/>
      <c r="TE171" s="209"/>
    </row>
    <row r="172" spans="123:525">
      <c r="DS172" s="31"/>
      <c r="DT172" s="31"/>
      <c r="DU172" s="31"/>
      <c r="DV172" s="31"/>
      <c r="DW172" s="31"/>
      <c r="DX172" s="31"/>
      <c r="DY172" s="31"/>
      <c r="DZ172" s="31"/>
      <c r="EA172" s="31"/>
      <c r="EB172" s="31"/>
      <c r="EC172" s="31"/>
      <c r="ED172" s="31"/>
      <c r="EE172" s="31"/>
      <c r="EF172" s="31"/>
      <c r="EG172" s="31"/>
      <c r="EH172" s="31"/>
      <c r="EI172" s="31"/>
      <c r="EJ172" s="31"/>
      <c r="EK172" s="31"/>
      <c r="EL172" s="31"/>
      <c r="EM172" s="31"/>
      <c r="EN172" s="31"/>
      <c r="EO172" s="31"/>
      <c r="EP172" s="31"/>
      <c r="EQ172" s="31"/>
      <c r="ER172" s="31"/>
      <c r="ES172" s="31"/>
      <c r="ET172" s="31"/>
      <c r="EU172" s="31"/>
      <c r="EV172" s="31"/>
      <c r="EW172" s="31"/>
      <c r="EX172" s="31"/>
      <c r="EY172" s="31"/>
      <c r="EZ172" s="31"/>
      <c r="FA172" s="31"/>
      <c r="FB172" s="31"/>
      <c r="FC172" s="31"/>
      <c r="FD172" s="31"/>
      <c r="FE172" s="31"/>
      <c r="FF172" s="31"/>
      <c r="FG172" s="31"/>
      <c r="FH172" s="31"/>
      <c r="FI172" s="31"/>
      <c r="FJ172" s="31"/>
      <c r="FK172" s="31"/>
      <c r="FL172" s="31"/>
      <c r="FM172" s="31"/>
      <c r="FN172" s="31"/>
      <c r="FO172" s="31"/>
      <c r="FP172" s="31"/>
      <c r="FQ172" s="31"/>
      <c r="FR172" s="31"/>
      <c r="FS172" s="31"/>
      <c r="FT172" s="31"/>
      <c r="FU172" s="31"/>
      <c r="FV172" s="31"/>
      <c r="FW172" s="31"/>
      <c r="FX172" s="31"/>
      <c r="FY172" s="31"/>
      <c r="FZ172" s="31"/>
      <c r="GA172" s="31"/>
      <c r="GB172" s="31"/>
      <c r="GC172" s="31"/>
      <c r="GD172" s="31"/>
      <c r="GE172" s="31"/>
      <c r="GF172" s="31"/>
      <c r="GG172" s="31"/>
      <c r="GH172" s="31"/>
      <c r="GI172" s="31"/>
      <c r="GJ172" s="31"/>
      <c r="GK172" s="31"/>
      <c r="GL172" s="31"/>
      <c r="GM172" s="31"/>
      <c r="GN172" s="31"/>
      <c r="GO172" s="31"/>
      <c r="GP172" s="31"/>
      <c r="GQ172" s="31"/>
      <c r="GR172" s="31"/>
      <c r="GS172" s="31"/>
      <c r="GT172" s="31"/>
      <c r="GU172" s="31"/>
      <c r="GV172" s="31"/>
      <c r="GW172" s="31"/>
      <c r="GX172" s="31"/>
      <c r="GY172" s="31"/>
      <c r="GZ172" s="31"/>
      <c r="HA172" s="31"/>
      <c r="HB172" s="31"/>
      <c r="HC172" s="31"/>
      <c r="HD172" s="31"/>
      <c r="HE172" s="31"/>
      <c r="HF172" s="31"/>
      <c r="HG172" s="31"/>
      <c r="HH172" s="31"/>
      <c r="HI172" s="31"/>
      <c r="HJ172" s="31"/>
      <c r="HK172" s="31"/>
      <c r="HL172" s="31"/>
      <c r="HM172" s="31"/>
      <c r="HN172" s="31"/>
      <c r="HO172" s="31"/>
      <c r="HP172" s="31"/>
      <c r="HQ172" s="31"/>
      <c r="HR172" s="31"/>
      <c r="HS172" s="31"/>
      <c r="HT172" s="31"/>
      <c r="HU172" s="31"/>
      <c r="HV172" s="31"/>
      <c r="HW172" s="31"/>
      <c r="HX172" s="31"/>
      <c r="HY172" s="31"/>
      <c r="HZ172" s="31"/>
      <c r="IA172" s="31"/>
      <c r="IB172" s="31"/>
      <c r="IC172" s="31"/>
      <c r="ID172" s="31"/>
      <c r="IE172" s="31"/>
      <c r="IF172" s="31"/>
      <c r="IG172" s="31"/>
      <c r="IH172" s="31"/>
      <c r="II172" s="31"/>
      <c r="IJ172" s="31"/>
      <c r="IK172" s="31"/>
      <c r="IL172" s="31"/>
      <c r="IM172" s="31"/>
      <c r="IN172" s="31"/>
      <c r="IO172" s="31"/>
      <c r="IP172" s="31"/>
      <c r="IQ172" s="31"/>
      <c r="IR172" s="31"/>
      <c r="IS172" s="31"/>
      <c r="IT172" s="31"/>
      <c r="IU172" s="31"/>
      <c r="IV172" s="31"/>
      <c r="IW172" s="31"/>
      <c r="IX172" s="31"/>
      <c r="IY172" s="31"/>
      <c r="IZ172" s="31"/>
      <c r="JA172" s="31"/>
      <c r="JB172" s="31"/>
      <c r="JC172" s="31"/>
      <c r="JD172" s="31"/>
      <c r="JE172" s="31"/>
      <c r="JF172" s="31"/>
      <c r="JG172" s="31"/>
      <c r="JH172" s="31"/>
      <c r="JI172" s="31"/>
      <c r="JJ172" s="31"/>
      <c r="JK172" s="31"/>
      <c r="JL172" s="31"/>
      <c r="JM172" s="31"/>
      <c r="JN172" s="31"/>
      <c r="JO172" s="31"/>
      <c r="JP172" s="31"/>
      <c r="JQ172" s="31"/>
      <c r="JR172" s="31"/>
      <c r="JS172" s="31"/>
      <c r="JT172" s="31"/>
      <c r="JU172" s="31"/>
      <c r="JV172" s="31"/>
      <c r="JW172" s="31"/>
      <c r="JX172" s="31"/>
      <c r="JY172" s="31"/>
      <c r="JZ172" s="31"/>
      <c r="KA172" s="31"/>
      <c r="KB172" s="31"/>
      <c r="KC172" s="31"/>
      <c r="KD172" s="31"/>
      <c r="KE172" s="31"/>
      <c r="KF172" s="31"/>
      <c r="KG172" s="31"/>
      <c r="KH172" s="31"/>
      <c r="KI172" s="31"/>
      <c r="KJ172" s="31"/>
      <c r="KK172" s="31"/>
      <c r="KL172" s="31"/>
      <c r="KM172" s="31"/>
      <c r="KN172" s="31"/>
      <c r="KO172" s="31"/>
      <c r="KP172" s="31"/>
      <c r="KQ172" s="31"/>
      <c r="KR172" s="31"/>
      <c r="KS172" s="31"/>
      <c r="KT172" s="31"/>
      <c r="KU172" s="31"/>
      <c r="KV172" s="31"/>
      <c r="KW172" s="31"/>
      <c r="KX172" s="31"/>
      <c r="KY172" s="31"/>
      <c r="KZ172" s="31"/>
      <c r="LA172" s="31"/>
      <c r="LB172" s="31"/>
      <c r="LC172" s="31"/>
      <c r="LD172" s="31"/>
      <c r="LE172" s="31"/>
      <c r="LF172" s="31"/>
      <c r="LG172" s="31"/>
      <c r="LH172" s="31"/>
      <c r="LI172" s="31"/>
      <c r="LJ172" s="31"/>
      <c r="LK172" s="31"/>
      <c r="LL172" s="31"/>
      <c r="LM172" s="31"/>
      <c r="LN172" s="31"/>
      <c r="LO172" s="31"/>
      <c r="LP172" s="31"/>
      <c r="LQ172" s="31"/>
      <c r="LR172" s="31"/>
      <c r="LS172" s="31"/>
      <c r="LT172" s="31"/>
      <c r="LU172" s="31"/>
      <c r="LV172" s="31"/>
      <c r="LW172" s="31"/>
      <c r="LX172" s="31"/>
      <c r="LY172" s="31"/>
      <c r="LZ172" s="31"/>
      <c r="MA172" s="31"/>
      <c r="MB172" s="31"/>
      <c r="MC172" s="31"/>
      <c r="MD172" s="31"/>
      <c r="ME172" s="31"/>
      <c r="MF172" s="31"/>
      <c r="MG172" s="31"/>
      <c r="MH172" s="31"/>
      <c r="MI172" s="31"/>
      <c r="MJ172" s="31"/>
      <c r="MK172" s="31"/>
      <c r="ML172" s="31"/>
      <c r="MM172" s="31"/>
      <c r="MN172" s="31"/>
      <c r="MO172" s="31"/>
      <c r="MP172" s="31"/>
      <c r="MQ172" s="31"/>
      <c r="MR172" s="31"/>
      <c r="MS172" s="31"/>
      <c r="MT172" s="31"/>
      <c r="MU172" s="31"/>
      <c r="MV172" s="31"/>
      <c r="MW172" s="31"/>
      <c r="MX172" s="31"/>
      <c r="MY172" s="31"/>
      <c r="MZ172" s="31"/>
      <c r="NA172" s="31"/>
      <c r="NB172" s="31"/>
      <c r="NC172" s="31"/>
      <c r="ND172" s="31"/>
      <c r="NE172" s="31"/>
      <c r="NF172" s="31"/>
      <c r="NG172" s="31"/>
      <c r="NH172" s="31"/>
      <c r="NI172" s="31"/>
      <c r="NJ172" s="31"/>
      <c r="NK172" s="31"/>
      <c r="NL172" s="31"/>
      <c r="NM172" s="31"/>
      <c r="NN172" s="31"/>
      <c r="NO172" s="31"/>
      <c r="NP172" s="31"/>
      <c r="NQ172" s="31"/>
      <c r="NR172" s="31"/>
      <c r="NS172" s="31"/>
      <c r="NT172" s="31"/>
      <c r="NU172" s="31"/>
      <c r="NV172" s="31"/>
      <c r="NW172" s="31"/>
      <c r="NX172" s="31"/>
      <c r="NY172" s="31"/>
      <c r="NZ172" s="31"/>
      <c r="OA172" s="31"/>
      <c r="OB172" s="31"/>
      <c r="OC172" s="31"/>
      <c r="OD172" s="31"/>
      <c r="OE172" s="31"/>
      <c r="OF172" s="31"/>
      <c r="OG172" s="31"/>
      <c r="OH172" s="31"/>
      <c r="OI172" s="31"/>
      <c r="OJ172" s="31"/>
      <c r="OK172" s="31"/>
      <c r="OL172" s="31"/>
      <c r="OM172" s="31"/>
      <c r="ON172" s="31"/>
      <c r="OO172" s="31"/>
      <c r="OP172" s="31"/>
      <c r="OQ172" s="31"/>
      <c r="OR172" s="31"/>
      <c r="OS172" s="31"/>
      <c r="OT172" s="31"/>
      <c r="OU172" s="31"/>
      <c r="OV172" s="31"/>
      <c r="OW172" s="31"/>
      <c r="OX172" s="31"/>
      <c r="OY172" s="31"/>
      <c r="OZ172" s="31"/>
      <c r="PA172" s="31"/>
      <c r="PB172" s="31"/>
      <c r="PC172" s="31"/>
      <c r="PD172" s="31"/>
      <c r="PE172" s="31"/>
      <c r="PF172" s="31"/>
      <c r="PG172" s="31"/>
      <c r="PH172" s="31"/>
      <c r="PI172" s="31"/>
      <c r="PJ172" s="31"/>
      <c r="PK172" s="31"/>
      <c r="PL172" s="31"/>
      <c r="PM172" s="31"/>
      <c r="PN172" s="31"/>
      <c r="PO172" s="31"/>
      <c r="PP172" s="31"/>
      <c r="PQ172" s="31"/>
      <c r="PR172" s="31"/>
      <c r="PS172" s="31"/>
      <c r="PT172" s="31"/>
      <c r="PU172" s="31"/>
      <c r="PV172" s="31"/>
      <c r="PW172" s="31"/>
      <c r="PX172" s="31"/>
      <c r="PY172" s="31"/>
      <c r="PZ172" s="31"/>
      <c r="QA172" s="31"/>
      <c r="QB172" s="31"/>
      <c r="QC172" s="31"/>
      <c r="QD172" s="31"/>
      <c r="QE172" s="31"/>
      <c r="QF172" s="31"/>
      <c r="QG172" s="31"/>
      <c r="QH172" s="31"/>
      <c r="QI172" s="31"/>
      <c r="QJ172" s="31"/>
      <c r="QK172" s="31"/>
      <c r="QL172" s="31"/>
      <c r="QM172" s="31"/>
      <c r="QN172" s="31"/>
      <c r="QO172" s="31"/>
      <c r="QP172" s="31"/>
      <c r="QQ172" s="31"/>
      <c r="QR172" s="31"/>
      <c r="QS172" s="31"/>
      <c r="QT172" s="31"/>
      <c r="QU172" s="31"/>
      <c r="QV172" s="31"/>
      <c r="QW172" s="31"/>
      <c r="QX172" s="31"/>
      <c r="QY172" s="31"/>
      <c r="QZ172" s="31"/>
      <c r="RA172" s="31"/>
      <c r="RB172" s="31"/>
      <c r="RC172" s="31"/>
      <c r="RD172" s="31"/>
      <c r="RE172" s="31"/>
      <c r="RF172" s="31"/>
      <c r="RG172" s="31"/>
      <c r="RH172" s="31"/>
      <c r="RI172" s="31"/>
      <c r="RJ172" s="31"/>
      <c r="RK172" s="31"/>
      <c r="RL172" s="31"/>
      <c r="RM172" s="31"/>
      <c r="RN172" s="31"/>
      <c r="RO172" s="31"/>
      <c r="RP172" s="31"/>
      <c r="RQ172" s="31"/>
      <c r="RR172" s="31"/>
      <c r="RS172" s="31"/>
      <c r="RT172" s="31"/>
      <c r="RU172" s="31"/>
      <c r="RV172" s="31"/>
      <c r="RW172" s="31"/>
      <c r="RX172" s="31"/>
      <c r="RY172" s="31"/>
      <c r="RZ172" s="31"/>
      <c r="SA172" s="31"/>
      <c r="SB172" s="31"/>
      <c r="SC172" s="31"/>
      <c r="SD172" s="31"/>
      <c r="SE172" s="31"/>
      <c r="SF172" s="31"/>
      <c r="SG172" s="31"/>
      <c r="SH172" s="31"/>
      <c r="SI172" s="31"/>
      <c r="SJ172" s="31"/>
      <c r="SK172" s="31"/>
      <c r="SL172" s="31"/>
      <c r="SM172" s="31"/>
      <c r="SN172" s="31"/>
      <c r="SO172" s="31"/>
      <c r="SP172" s="31"/>
      <c r="SQ172" s="31"/>
      <c r="SR172" s="31"/>
      <c r="SS172" s="31"/>
      <c r="ST172" s="31"/>
      <c r="SU172" s="31"/>
      <c r="SV172" s="31"/>
      <c r="SW172" s="31"/>
      <c r="SX172" s="31"/>
      <c r="SY172" s="31"/>
      <c r="SZ172" s="31"/>
      <c r="TA172" s="31"/>
      <c r="TB172" s="31"/>
      <c r="TC172" s="31"/>
      <c r="TD172" s="1"/>
      <c r="TE172" s="209"/>
    </row>
    <row r="173" spans="123:525">
      <c r="DS173" s="31"/>
      <c r="DT173" s="31"/>
      <c r="DU173" s="31"/>
      <c r="DV173" s="31"/>
      <c r="DW173" s="31"/>
      <c r="DX173" s="31"/>
      <c r="DY173" s="31"/>
      <c r="DZ173" s="31"/>
      <c r="EA173" s="31"/>
      <c r="EB173" s="31"/>
      <c r="EC173" s="31"/>
      <c r="ED173" s="31"/>
      <c r="EE173" s="31"/>
      <c r="EF173" s="31"/>
      <c r="EG173" s="31"/>
      <c r="EH173" s="31"/>
      <c r="EI173" s="31"/>
      <c r="EJ173" s="31"/>
      <c r="EK173" s="31"/>
      <c r="EL173" s="31"/>
      <c r="EM173" s="31"/>
      <c r="EN173" s="31"/>
      <c r="EO173" s="31"/>
      <c r="EP173" s="31"/>
      <c r="EQ173" s="31"/>
      <c r="ER173" s="31"/>
      <c r="ES173" s="31"/>
      <c r="ET173" s="31"/>
      <c r="EU173" s="31"/>
      <c r="EV173" s="31"/>
      <c r="EW173" s="31"/>
      <c r="EX173" s="31"/>
      <c r="EY173" s="31"/>
      <c r="EZ173" s="31"/>
      <c r="FA173" s="31"/>
      <c r="FB173" s="31"/>
      <c r="FC173" s="31"/>
      <c r="FD173" s="31"/>
      <c r="FE173" s="31"/>
      <c r="FF173" s="31"/>
      <c r="FG173" s="31"/>
      <c r="FH173" s="31"/>
      <c r="FI173" s="31"/>
      <c r="FJ173" s="31"/>
      <c r="FK173" s="31"/>
      <c r="FL173" s="31"/>
      <c r="FM173" s="31"/>
      <c r="FN173" s="31"/>
      <c r="FO173" s="31"/>
      <c r="FP173" s="31"/>
      <c r="FQ173" s="31"/>
      <c r="FR173" s="31"/>
      <c r="FS173" s="31"/>
      <c r="FT173" s="31"/>
      <c r="FU173" s="31"/>
      <c r="FV173" s="31"/>
      <c r="FW173" s="31"/>
      <c r="FX173" s="31"/>
      <c r="FY173" s="31"/>
      <c r="FZ173" s="31"/>
      <c r="GA173" s="31"/>
      <c r="GB173" s="31"/>
      <c r="GC173" s="31"/>
      <c r="GD173" s="31"/>
      <c r="GE173" s="31"/>
      <c r="GF173" s="31"/>
      <c r="GG173" s="31"/>
      <c r="GH173" s="31"/>
      <c r="GI173" s="31"/>
      <c r="GJ173" s="31"/>
      <c r="GK173" s="31"/>
      <c r="GL173" s="31"/>
      <c r="GM173" s="31"/>
      <c r="GN173" s="31"/>
      <c r="GO173" s="31"/>
      <c r="GP173" s="31"/>
      <c r="GQ173" s="31"/>
      <c r="GR173" s="31"/>
      <c r="GS173" s="31"/>
      <c r="GT173" s="31"/>
      <c r="GU173" s="31"/>
      <c r="GV173" s="31"/>
      <c r="GW173" s="31"/>
      <c r="GX173" s="31"/>
      <c r="GY173" s="31"/>
      <c r="GZ173" s="31"/>
      <c r="HA173" s="31"/>
      <c r="HB173" s="31"/>
      <c r="HC173" s="31"/>
      <c r="HD173" s="31"/>
      <c r="HE173" s="31"/>
      <c r="HF173" s="31"/>
      <c r="HG173" s="31"/>
      <c r="HH173" s="31"/>
      <c r="HI173" s="31"/>
      <c r="HJ173" s="31"/>
      <c r="HK173" s="31"/>
      <c r="HL173" s="31"/>
      <c r="HM173" s="31"/>
      <c r="HN173" s="31"/>
      <c r="HO173" s="31"/>
      <c r="HP173" s="31"/>
      <c r="HQ173" s="31"/>
      <c r="HR173" s="31"/>
      <c r="HS173" s="31"/>
      <c r="HT173" s="31"/>
      <c r="HU173" s="31"/>
      <c r="HV173" s="31"/>
      <c r="HW173" s="31"/>
      <c r="HX173" s="31"/>
      <c r="HY173" s="31"/>
      <c r="HZ173" s="31"/>
      <c r="IA173" s="31"/>
      <c r="IB173" s="31"/>
      <c r="IC173" s="31"/>
      <c r="ID173" s="31"/>
      <c r="IE173" s="31"/>
      <c r="IF173" s="31"/>
      <c r="IG173" s="31"/>
      <c r="IH173" s="31"/>
      <c r="II173" s="31"/>
      <c r="IJ173" s="31"/>
      <c r="IK173" s="31"/>
      <c r="IL173" s="31"/>
      <c r="IM173" s="31"/>
      <c r="IN173" s="31"/>
      <c r="IO173" s="31"/>
      <c r="IP173" s="31"/>
      <c r="IQ173" s="31"/>
      <c r="IR173" s="31"/>
      <c r="IS173" s="31"/>
      <c r="IT173" s="31"/>
      <c r="IU173" s="31"/>
      <c r="IV173" s="31"/>
      <c r="IW173" s="31"/>
      <c r="IX173" s="31"/>
      <c r="IY173" s="31"/>
      <c r="IZ173" s="31"/>
      <c r="JA173" s="31"/>
      <c r="JB173" s="31"/>
      <c r="JC173" s="31"/>
      <c r="JD173" s="31"/>
      <c r="JE173" s="31"/>
      <c r="JF173" s="31"/>
      <c r="JG173" s="31"/>
      <c r="JH173" s="31"/>
      <c r="JI173" s="31"/>
      <c r="JJ173" s="31"/>
      <c r="JK173" s="31"/>
      <c r="JL173" s="31"/>
      <c r="JM173" s="31"/>
      <c r="JN173" s="31"/>
      <c r="JO173" s="31"/>
      <c r="JP173" s="31"/>
      <c r="JQ173" s="31"/>
      <c r="JR173" s="31"/>
      <c r="JS173" s="31"/>
      <c r="JT173" s="31"/>
      <c r="JU173" s="31"/>
      <c r="JV173" s="31"/>
      <c r="JW173" s="31"/>
      <c r="JX173" s="31"/>
      <c r="JY173" s="31"/>
      <c r="JZ173" s="31"/>
      <c r="KA173" s="31"/>
      <c r="KB173" s="31"/>
      <c r="KC173" s="31"/>
      <c r="KD173" s="31"/>
      <c r="KE173" s="31"/>
      <c r="KF173" s="31"/>
      <c r="KG173" s="31"/>
      <c r="KH173" s="31"/>
      <c r="KI173" s="31"/>
      <c r="KJ173" s="31"/>
      <c r="KK173" s="31"/>
      <c r="KL173" s="31"/>
      <c r="KM173" s="31"/>
      <c r="KN173" s="31"/>
      <c r="KO173" s="31"/>
      <c r="KP173" s="31"/>
      <c r="KQ173" s="31"/>
      <c r="KR173" s="31"/>
      <c r="KS173" s="31"/>
      <c r="KT173" s="31"/>
      <c r="KU173" s="31"/>
      <c r="KV173" s="31"/>
      <c r="KW173" s="31"/>
      <c r="KX173" s="31"/>
      <c r="KY173" s="31"/>
      <c r="KZ173" s="31"/>
      <c r="LA173" s="31"/>
      <c r="LB173" s="31"/>
      <c r="LC173" s="31"/>
      <c r="LD173" s="31"/>
      <c r="LE173" s="31"/>
      <c r="LF173" s="31"/>
      <c r="LG173" s="31"/>
      <c r="LH173" s="31"/>
      <c r="LI173" s="31"/>
      <c r="LJ173" s="31"/>
      <c r="LK173" s="31"/>
      <c r="LL173" s="31"/>
      <c r="LM173" s="31"/>
      <c r="LN173" s="31"/>
      <c r="LO173" s="31"/>
      <c r="LP173" s="31"/>
      <c r="LQ173" s="31"/>
      <c r="LR173" s="31"/>
      <c r="LS173" s="31"/>
      <c r="LT173" s="31"/>
      <c r="LU173" s="31"/>
      <c r="LV173" s="31"/>
      <c r="LW173" s="31"/>
      <c r="LX173" s="31"/>
      <c r="LY173" s="31"/>
      <c r="LZ173" s="31"/>
      <c r="MA173" s="31"/>
      <c r="MB173" s="31"/>
      <c r="MC173" s="31"/>
      <c r="MD173" s="31"/>
      <c r="ME173" s="31"/>
      <c r="MF173" s="31"/>
      <c r="MG173" s="31"/>
      <c r="MH173" s="31"/>
      <c r="MI173" s="31"/>
      <c r="MJ173" s="31"/>
      <c r="MK173" s="31"/>
      <c r="ML173" s="31"/>
      <c r="MM173" s="31"/>
      <c r="MN173" s="31"/>
      <c r="MO173" s="31"/>
      <c r="MP173" s="31"/>
      <c r="MQ173" s="31"/>
      <c r="MR173" s="31"/>
      <c r="MS173" s="31"/>
      <c r="MT173" s="31"/>
      <c r="MU173" s="31"/>
      <c r="MV173" s="31"/>
      <c r="MW173" s="31"/>
      <c r="MX173" s="31"/>
      <c r="MY173" s="31"/>
      <c r="MZ173" s="31"/>
      <c r="NA173" s="31"/>
      <c r="NB173" s="31"/>
      <c r="NC173" s="31"/>
      <c r="ND173" s="31"/>
      <c r="NE173" s="31"/>
      <c r="NF173" s="31"/>
      <c r="NG173" s="31"/>
      <c r="NH173" s="31"/>
      <c r="NI173" s="31"/>
      <c r="NJ173" s="31"/>
      <c r="NK173" s="31"/>
      <c r="NL173" s="31"/>
      <c r="NM173" s="31"/>
      <c r="NN173" s="31"/>
      <c r="NO173" s="31"/>
      <c r="NP173" s="31"/>
      <c r="NQ173" s="31"/>
      <c r="NR173" s="31"/>
      <c r="NS173" s="31"/>
      <c r="NT173" s="31"/>
      <c r="NU173" s="31"/>
      <c r="NV173" s="31"/>
      <c r="NW173" s="31"/>
      <c r="NX173" s="31"/>
      <c r="NY173" s="31"/>
      <c r="NZ173" s="31"/>
      <c r="OA173" s="31"/>
      <c r="OB173" s="31"/>
      <c r="OC173" s="31"/>
      <c r="OD173" s="31"/>
      <c r="OE173" s="31"/>
      <c r="OF173" s="31"/>
      <c r="OG173" s="31"/>
      <c r="OH173" s="31"/>
      <c r="OI173" s="31"/>
      <c r="OJ173" s="31"/>
      <c r="OK173" s="31"/>
      <c r="OL173" s="31"/>
      <c r="OM173" s="31"/>
      <c r="ON173" s="31"/>
      <c r="OO173" s="31"/>
      <c r="OP173" s="31"/>
      <c r="OQ173" s="31"/>
      <c r="OR173" s="31"/>
      <c r="OS173" s="31"/>
      <c r="OT173" s="31"/>
      <c r="OU173" s="31"/>
      <c r="OV173" s="31"/>
      <c r="OW173" s="31"/>
      <c r="OX173" s="31"/>
      <c r="OY173" s="31"/>
      <c r="OZ173" s="31"/>
      <c r="PA173" s="31"/>
      <c r="PB173" s="31"/>
      <c r="PC173" s="31"/>
      <c r="PD173" s="31"/>
      <c r="PE173" s="31"/>
      <c r="PF173" s="31"/>
      <c r="PG173" s="31"/>
      <c r="PH173" s="31"/>
      <c r="PI173" s="31"/>
      <c r="PJ173" s="31"/>
      <c r="PK173" s="31"/>
      <c r="PL173" s="31"/>
      <c r="PM173" s="31"/>
      <c r="PN173" s="31"/>
      <c r="PO173" s="31"/>
      <c r="PP173" s="31"/>
      <c r="PQ173" s="31"/>
      <c r="PR173" s="31"/>
      <c r="PS173" s="31"/>
      <c r="PT173" s="31"/>
      <c r="PU173" s="31"/>
      <c r="PV173" s="31"/>
      <c r="PW173" s="31"/>
      <c r="PX173" s="31"/>
      <c r="PY173" s="31"/>
      <c r="PZ173" s="31"/>
      <c r="QA173" s="31"/>
      <c r="QB173" s="31"/>
      <c r="QC173" s="31"/>
      <c r="QD173" s="31"/>
      <c r="QE173" s="31"/>
      <c r="QF173" s="31"/>
      <c r="QG173" s="31"/>
      <c r="QH173" s="31"/>
      <c r="QI173" s="31"/>
      <c r="QJ173" s="31"/>
      <c r="QK173" s="31"/>
      <c r="QL173" s="31"/>
      <c r="QM173" s="31"/>
      <c r="QN173" s="31"/>
      <c r="QO173" s="31"/>
      <c r="QP173" s="31"/>
      <c r="QQ173" s="31"/>
      <c r="QR173" s="31"/>
      <c r="QS173" s="31"/>
      <c r="QT173" s="31"/>
      <c r="QU173" s="31"/>
      <c r="QV173" s="31"/>
      <c r="QW173" s="31"/>
      <c r="QX173" s="31"/>
      <c r="QY173" s="31"/>
      <c r="QZ173" s="31"/>
      <c r="RA173" s="31"/>
      <c r="RB173" s="31"/>
      <c r="RC173" s="31"/>
      <c r="RD173" s="31"/>
      <c r="RE173" s="31"/>
      <c r="RF173" s="31"/>
      <c r="RG173" s="31"/>
      <c r="RH173" s="31"/>
      <c r="RI173" s="31"/>
      <c r="RJ173" s="31"/>
      <c r="RK173" s="31"/>
      <c r="RL173" s="31"/>
      <c r="RM173" s="31"/>
      <c r="RN173" s="31"/>
      <c r="RO173" s="31"/>
      <c r="RP173" s="31"/>
      <c r="RQ173" s="31"/>
      <c r="RR173" s="31"/>
      <c r="RS173" s="31"/>
      <c r="RT173" s="31"/>
      <c r="RU173" s="31"/>
      <c r="RV173" s="31"/>
      <c r="RW173" s="31"/>
      <c r="RX173" s="31"/>
      <c r="RY173" s="31"/>
      <c r="RZ173" s="31"/>
      <c r="SA173" s="31"/>
      <c r="SB173" s="31"/>
      <c r="SC173" s="31"/>
      <c r="SD173" s="31"/>
      <c r="SE173" s="31"/>
      <c r="SF173" s="31"/>
      <c r="SG173" s="31"/>
      <c r="SH173" s="31"/>
      <c r="SI173" s="31"/>
      <c r="SJ173" s="31"/>
      <c r="SK173" s="31"/>
      <c r="SL173" s="31"/>
      <c r="SM173" s="31"/>
      <c r="SN173" s="31"/>
      <c r="SO173" s="31"/>
      <c r="SP173" s="31"/>
      <c r="SQ173" s="31"/>
      <c r="SR173" s="31"/>
      <c r="SS173" s="31"/>
      <c r="ST173" s="31"/>
      <c r="SU173" s="31"/>
      <c r="SV173" s="31"/>
      <c r="SW173" s="31"/>
      <c r="SX173" s="31"/>
      <c r="SY173" s="31"/>
      <c r="SZ173" s="31"/>
      <c r="TA173" s="31"/>
      <c r="TB173" s="31"/>
      <c r="TC173" s="31"/>
      <c r="TE173" s="209"/>
    </row>
    <row r="174" spans="123:525">
      <c r="DS174" s="31"/>
      <c r="DT174" s="31"/>
      <c r="DU174" s="31"/>
      <c r="DV174" s="31"/>
      <c r="DW174" s="31"/>
      <c r="DX174" s="31"/>
      <c r="DY174" s="31"/>
      <c r="DZ174" s="31"/>
      <c r="EA174" s="31"/>
      <c r="EB174" s="31"/>
      <c r="EC174" s="31"/>
      <c r="ED174" s="31"/>
      <c r="EE174" s="31"/>
      <c r="EF174" s="31"/>
      <c r="EG174" s="31"/>
      <c r="EH174" s="31"/>
      <c r="EI174" s="31"/>
      <c r="EJ174" s="31"/>
      <c r="EK174" s="31"/>
      <c r="EL174" s="31"/>
      <c r="EM174" s="31"/>
      <c r="EN174" s="31"/>
      <c r="EO174" s="31"/>
      <c r="EP174" s="31"/>
      <c r="EQ174" s="31"/>
      <c r="ER174" s="31"/>
      <c r="ES174" s="31"/>
      <c r="ET174" s="31"/>
      <c r="EU174" s="31"/>
      <c r="EV174" s="31"/>
      <c r="EW174" s="31"/>
      <c r="EX174" s="31"/>
      <c r="EY174" s="31"/>
      <c r="EZ174" s="31"/>
      <c r="FA174" s="31"/>
      <c r="FB174" s="31"/>
      <c r="FC174" s="31"/>
      <c r="FD174" s="31"/>
      <c r="FE174" s="31"/>
      <c r="FF174" s="31"/>
      <c r="FG174" s="31"/>
      <c r="FH174" s="31"/>
      <c r="FI174" s="31"/>
      <c r="FJ174" s="31"/>
      <c r="FK174" s="31"/>
      <c r="FL174" s="31"/>
      <c r="FM174" s="31"/>
      <c r="FN174" s="31"/>
      <c r="FO174" s="31"/>
      <c r="FP174" s="31"/>
      <c r="FQ174" s="31"/>
      <c r="FR174" s="31"/>
      <c r="FS174" s="31"/>
      <c r="FT174" s="31"/>
      <c r="FU174" s="31"/>
      <c r="FV174" s="31"/>
      <c r="FW174" s="31"/>
      <c r="FX174" s="31"/>
      <c r="FY174" s="31"/>
      <c r="FZ174" s="31"/>
      <c r="GA174" s="31"/>
      <c r="GB174" s="31"/>
      <c r="GC174" s="31"/>
      <c r="GD174" s="31"/>
      <c r="GE174" s="31"/>
      <c r="GF174" s="31"/>
      <c r="GG174" s="31"/>
      <c r="GH174" s="31"/>
      <c r="GI174" s="31"/>
      <c r="GJ174" s="31"/>
      <c r="GK174" s="31"/>
      <c r="GL174" s="31"/>
      <c r="GM174" s="31"/>
      <c r="GN174" s="31"/>
      <c r="GO174" s="31"/>
      <c r="GP174" s="31"/>
      <c r="GQ174" s="31"/>
      <c r="GR174" s="31"/>
      <c r="GS174" s="31"/>
      <c r="GT174" s="31"/>
      <c r="GU174" s="31"/>
      <c r="GV174" s="31"/>
      <c r="GW174" s="31"/>
      <c r="GX174" s="31"/>
      <c r="GY174" s="31"/>
      <c r="GZ174" s="31"/>
      <c r="HA174" s="31"/>
      <c r="HB174" s="31"/>
      <c r="HC174" s="31"/>
      <c r="HD174" s="31"/>
      <c r="HE174" s="31"/>
      <c r="HF174" s="31"/>
      <c r="HG174" s="31"/>
      <c r="HH174" s="31"/>
      <c r="HI174" s="31"/>
      <c r="HJ174" s="31"/>
      <c r="HK174" s="31"/>
      <c r="HL174" s="31"/>
      <c r="HM174" s="31"/>
      <c r="HN174" s="31"/>
      <c r="HO174" s="31"/>
      <c r="HP174" s="31"/>
      <c r="HQ174" s="31"/>
      <c r="HR174" s="31"/>
      <c r="HS174" s="31"/>
      <c r="HT174" s="31"/>
      <c r="HU174" s="31"/>
      <c r="HV174" s="31"/>
      <c r="HW174" s="31"/>
      <c r="HX174" s="31"/>
      <c r="HY174" s="31"/>
      <c r="HZ174" s="31"/>
      <c r="IA174" s="31"/>
      <c r="IB174" s="31"/>
      <c r="IC174" s="31"/>
      <c r="ID174" s="31"/>
      <c r="IE174" s="31"/>
      <c r="IF174" s="31"/>
      <c r="IG174" s="31"/>
      <c r="IH174" s="31"/>
      <c r="II174" s="31"/>
      <c r="IJ174" s="31"/>
      <c r="IK174" s="31"/>
      <c r="IL174" s="31"/>
      <c r="IM174" s="31"/>
      <c r="IN174" s="31"/>
      <c r="IO174" s="31"/>
      <c r="IP174" s="31"/>
      <c r="IQ174" s="31"/>
      <c r="IR174" s="31"/>
      <c r="IS174" s="31"/>
      <c r="IT174" s="31"/>
      <c r="IU174" s="31"/>
      <c r="IV174" s="31"/>
      <c r="IW174" s="31"/>
      <c r="IX174" s="31"/>
      <c r="IY174" s="31"/>
      <c r="IZ174" s="31"/>
      <c r="JA174" s="31"/>
      <c r="JB174" s="31"/>
      <c r="JC174" s="31"/>
      <c r="JD174" s="31"/>
      <c r="JE174" s="31"/>
      <c r="JF174" s="31"/>
      <c r="JG174" s="31"/>
      <c r="JH174" s="31"/>
      <c r="JI174" s="31"/>
      <c r="JJ174" s="31"/>
      <c r="JK174" s="31"/>
      <c r="JL174" s="31"/>
      <c r="JM174" s="31"/>
      <c r="JN174" s="31"/>
      <c r="JO174" s="31"/>
      <c r="JP174" s="31"/>
      <c r="JQ174" s="31"/>
      <c r="JR174" s="31"/>
      <c r="JS174" s="31"/>
      <c r="JT174" s="31"/>
      <c r="JU174" s="31"/>
      <c r="JV174" s="31"/>
      <c r="JW174" s="31"/>
      <c r="JX174" s="31"/>
      <c r="JY174" s="31"/>
      <c r="JZ174" s="31"/>
      <c r="KA174" s="31"/>
      <c r="KB174" s="31"/>
      <c r="KC174" s="31"/>
      <c r="KD174" s="31"/>
      <c r="KE174" s="31"/>
      <c r="KF174" s="31"/>
      <c r="KG174" s="31"/>
      <c r="KH174" s="31"/>
      <c r="KI174" s="31"/>
      <c r="KJ174" s="31"/>
      <c r="KK174" s="31"/>
      <c r="KL174" s="31"/>
      <c r="KM174" s="31"/>
      <c r="KN174" s="31"/>
      <c r="KO174" s="31"/>
      <c r="KP174" s="31"/>
      <c r="KQ174" s="31"/>
      <c r="KR174" s="31"/>
      <c r="KS174" s="31"/>
      <c r="KT174" s="31"/>
      <c r="KU174" s="31"/>
      <c r="KV174" s="31"/>
      <c r="KW174" s="31"/>
      <c r="KX174" s="31"/>
      <c r="KY174" s="31"/>
      <c r="KZ174" s="31"/>
      <c r="LA174" s="31"/>
      <c r="LB174" s="31"/>
      <c r="LC174" s="31"/>
      <c r="LD174" s="31"/>
      <c r="LE174" s="31"/>
      <c r="LF174" s="31"/>
      <c r="LG174" s="31"/>
      <c r="LH174" s="31"/>
      <c r="LI174" s="31"/>
      <c r="LJ174" s="31"/>
      <c r="LK174" s="31"/>
      <c r="LL174" s="31"/>
      <c r="LM174" s="31"/>
      <c r="LN174" s="31"/>
      <c r="LO174" s="31"/>
      <c r="LP174" s="31"/>
      <c r="LQ174" s="31"/>
      <c r="LR174" s="31"/>
      <c r="LS174" s="31"/>
      <c r="LT174" s="31"/>
      <c r="LU174" s="31"/>
      <c r="LV174" s="31"/>
      <c r="LW174" s="31"/>
      <c r="LX174" s="31"/>
      <c r="LY174" s="31"/>
      <c r="LZ174" s="31"/>
      <c r="MA174" s="31"/>
      <c r="MB174" s="31"/>
      <c r="MC174" s="31"/>
      <c r="MD174" s="31"/>
      <c r="ME174" s="31"/>
      <c r="MF174" s="31"/>
      <c r="MG174" s="31"/>
      <c r="MH174" s="31"/>
      <c r="MI174" s="31"/>
      <c r="MJ174" s="31"/>
      <c r="MK174" s="31"/>
      <c r="ML174" s="31"/>
      <c r="MM174" s="31"/>
      <c r="MN174" s="31"/>
      <c r="MO174" s="31"/>
      <c r="MP174" s="31"/>
      <c r="MQ174" s="31"/>
      <c r="MR174" s="31"/>
      <c r="MS174" s="31"/>
      <c r="MT174" s="31"/>
      <c r="MU174" s="31"/>
      <c r="MV174" s="31"/>
      <c r="MW174" s="31"/>
      <c r="MX174" s="31"/>
      <c r="MY174" s="31"/>
      <c r="MZ174" s="31"/>
      <c r="NA174" s="31"/>
      <c r="NB174" s="31"/>
      <c r="NC174" s="31"/>
      <c r="ND174" s="31"/>
      <c r="NE174" s="31"/>
      <c r="NF174" s="31"/>
      <c r="NG174" s="31"/>
      <c r="NH174" s="31"/>
      <c r="NI174" s="31"/>
      <c r="NJ174" s="31"/>
      <c r="NK174" s="31"/>
      <c r="NL174" s="31"/>
      <c r="NM174" s="31"/>
      <c r="NN174" s="31"/>
      <c r="NO174" s="31"/>
      <c r="NP174" s="31"/>
      <c r="NQ174" s="31"/>
      <c r="NR174" s="31"/>
      <c r="NS174" s="31"/>
      <c r="NT174" s="31"/>
      <c r="NU174" s="31"/>
      <c r="NV174" s="31"/>
      <c r="NW174" s="31"/>
      <c r="NX174" s="31"/>
      <c r="NY174" s="31"/>
      <c r="NZ174" s="31"/>
      <c r="OA174" s="31"/>
      <c r="OB174" s="31"/>
      <c r="OC174" s="31"/>
      <c r="OD174" s="31"/>
      <c r="OE174" s="31"/>
      <c r="OF174" s="31"/>
      <c r="OG174" s="31"/>
      <c r="OH174" s="31"/>
      <c r="OI174" s="31"/>
      <c r="OJ174" s="31"/>
      <c r="OK174" s="31"/>
      <c r="OL174" s="31"/>
      <c r="OM174" s="31"/>
      <c r="ON174" s="31"/>
      <c r="OO174" s="31"/>
      <c r="OP174" s="31"/>
      <c r="OQ174" s="31"/>
      <c r="OR174" s="31"/>
      <c r="OS174" s="31"/>
      <c r="OT174" s="31"/>
      <c r="OU174" s="31"/>
      <c r="OV174" s="31"/>
      <c r="OW174" s="31"/>
      <c r="OX174" s="31"/>
      <c r="OY174" s="31"/>
      <c r="OZ174" s="31"/>
      <c r="PA174" s="31"/>
      <c r="PB174" s="31"/>
      <c r="PC174" s="31"/>
      <c r="PD174" s="31"/>
      <c r="PE174" s="31"/>
      <c r="PF174" s="31"/>
      <c r="PG174" s="31"/>
      <c r="PH174" s="31"/>
      <c r="PI174" s="31"/>
      <c r="PJ174" s="31"/>
      <c r="PK174" s="31"/>
      <c r="PL174" s="31"/>
      <c r="PM174" s="31"/>
      <c r="PN174" s="31"/>
      <c r="PO174" s="31"/>
      <c r="PP174" s="31"/>
      <c r="PQ174" s="31"/>
      <c r="PR174" s="31"/>
      <c r="PS174" s="31"/>
      <c r="PT174" s="31"/>
      <c r="PU174" s="31"/>
      <c r="PV174" s="31"/>
      <c r="PW174" s="31"/>
      <c r="PX174" s="31"/>
      <c r="PY174" s="31"/>
      <c r="PZ174" s="31"/>
      <c r="QA174" s="31"/>
      <c r="QB174" s="31"/>
      <c r="QC174" s="31"/>
      <c r="QD174" s="31"/>
      <c r="QE174" s="31"/>
      <c r="QF174" s="31"/>
      <c r="QG174" s="31"/>
      <c r="QH174" s="31"/>
      <c r="QI174" s="31"/>
      <c r="QJ174" s="31"/>
      <c r="QK174" s="31"/>
      <c r="QL174" s="31"/>
      <c r="QM174" s="31"/>
      <c r="QN174" s="31"/>
      <c r="QO174" s="31"/>
      <c r="QP174" s="31"/>
      <c r="QQ174" s="31"/>
      <c r="QR174" s="31"/>
      <c r="QS174" s="31"/>
      <c r="QT174" s="31"/>
      <c r="QU174" s="31"/>
      <c r="QV174" s="31"/>
      <c r="QW174" s="31"/>
      <c r="QX174" s="31"/>
      <c r="QY174" s="31"/>
      <c r="QZ174" s="31"/>
      <c r="RA174" s="31"/>
      <c r="RB174" s="31"/>
      <c r="RC174" s="31"/>
      <c r="RD174" s="31"/>
      <c r="RE174" s="31"/>
      <c r="RF174" s="31"/>
      <c r="RG174" s="31"/>
      <c r="RH174" s="31"/>
      <c r="RI174" s="31"/>
      <c r="RJ174" s="31"/>
      <c r="RK174" s="31"/>
      <c r="RL174" s="31"/>
      <c r="RM174" s="31"/>
      <c r="RN174" s="31"/>
      <c r="RO174" s="31"/>
      <c r="RP174" s="31"/>
      <c r="RQ174" s="31"/>
      <c r="RR174" s="31"/>
      <c r="RS174" s="31"/>
      <c r="RT174" s="31"/>
      <c r="RU174" s="31"/>
      <c r="RV174" s="31"/>
      <c r="RW174" s="31"/>
      <c r="RX174" s="31"/>
      <c r="RY174" s="31"/>
      <c r="RZ174" s="31"/>
      <c r="SA174" s="31"/>
      <c r="SB174" s="31"/>
      <c r="SC174" s="31"/>
      <c r="SD174" s="31"/>
      <c r="SE174" s="31"/>
      <c r="SF174" s="31"/>
      <c r="SG174" s="31"/>
      <c r="SH174" s="31"/>
      <c r="SI174" s="31"/>
      <c r="SJ174" s="31"/>
      <c r="SK174" s="31"/>
      <c r="SL174" s="31"/>
      <c r="SM174" s="31"/>
      <c r="SN174" s="31"/>
      <c r="SO174" s="31"/>
      <c r="SP174" s="31"/>
      <c r="SQ174" s="31"/>
      <c r="SR174" s="31"/>
      <c r="SS174" s="31"/>
      <c r="ST174" s="31"/>
      <c r="SU174" s="31"/>
      <c r="SV174" s="31"/>
      <c r="SW174" s="31"/>
      <c r="SX174" s="31"/>
      <c r="SY174" s="31"/>
      <c r="SZ174" s="31"/>
      <c r="TA174" s="31"/>
      <c r="TB174" s="31"/>
      <c r="TC174" s="31"/>
      <c r="TE174" s="209"/>
    </row>
    <row r="175" spans="123:525">
      <c r="DS175" s="31"/>
      <c r="DT175" s="31"/>
      <c r="DU175" s="31"/>
      <c r="DV175" s="31"/>
      <c r="DW175" s="31"/>
      <c r="DX175" s="31"/>
      <c r="DY175" s="31"/>
      <c r="DZ175" s="31"/>
      <c r="EA175" s="31"/>
      <c r="EB175" s="31"/>
      <c r="EC175" s="31"/>
      <c r="ED175" s="31"/>
      <c r="EE175" s="31"/>
      <c r="EF175" s="31"/>
      <c r="EG175" s="31"/>
      <c r="EH175" s="31"/>
      <c r="EI175" s="31"/>
      <c r="EJ175" s="31"/>
      <c r="EK175" s="31"/>
      <c r="EL175" s="31"/>
      <c r="EM175" s="31"/>
      <c r="EN175" s="31"/>
      <c r="EO175" s="31"/>
      <c r="EP175" s="31"/>
      <c r="EQ175" s="31"/>
      <c r="ER175" s="31"/>
      <c r="ES175" s="31"/>
      <c r="ET175" s="31"/>
      <c r="EU175" s="31"/>
      <c r="EV175" s="31"/>
      <c r="EW175" s="31"/>
      <c r="EX175" s="31"/>
      <c r="EY175" s="31"/>
      <c r="EZ175" s="31"/>
      <c r="FA175" s="31"/>
      <c r="FB175" s="31"/>
      <c r="FC175" s="31"/>
      <c r="FD175" s="31"/>
      <c r="FE175" s="31"/>
      <c r="FF175" s="31"/>
      <c r="FG175" s="31"/>
      <c r="FH175" s="31"/>
      <c r="FI175" s="31"/>
      <c r="FJ175" s="31"/>
      <c r="FK175" s="31"/>
      <c r="FL175" s="31"/>
      <c r="FM175" s="31"/>
      <c r="FN175" s="31"/>
      <c r="FO175" s="31"/>
      <c r="FP175" s="31"/>
      <c r="FQ175" s="31"/>
      <c r="FR175" s="31"/>
      <c r="FS175" s="31"/>
      <c r="FT175" s="31"/>
      <c r="FU175" s="31"/>
      <c r="FV175" s="31"/>
      <c r="FW175" s="31"/>
      <c r="FX175" s="31"/>
      <c r="FY175" s="31"/>
      <c r="FZ175" s="31"/>
      <c r="GA175" s="31"/>
      <c r="GB175" s="31"/>
      <c r="GC175" s="31"/>
      <c r="GD175" s="31"/>
      <c r="GE175" s="31"/>
      <c r="GF175" s="31"/>
      <c r="GG175" s="31"/>
      <c r="GH175" s="31"/>
      <c r="GI175" s="31"/>
      <c r="GJ175" s="31"/>
      <c r="GK175" s="31"/>
      <c r="GL175" s="31"/>
      <c r="GM175" s="31"/>
      <c r="GN175" s="31"/>
      <c r="GO175" s="31"/>
      <c r="GP175" s="31"/>
      <c r="GQ175" s="31"/>
      <c r="GR175" s="31"/>
      <c r="GS175" s="31"/>
      <c r="GT175" s="31"/>
      <c r="GU175" s="31"/>
      <c r="GV175" s="31"/>
      <c r="GW175" s="31"/>
      <c r="GX175" s="31"/>
      <c r="GY175" s="31"/>
      <c r="GZ175" s="31"/>
      <c r="HA175" s="31"/>
      <c r="HB175" s="31"/>
      <c r="HC175" s="31"/>
      <c r="HD175" s="31"/>
      <c r="HE175" s="31"/>
      <c r="HF175" s="31"/>
      <c r="HG175" s="31"/>
      <c r="HH175" s="31"/>
      <c r="HI175" s="31"/>
      <c r="HJ175" s="31"/>
      <c r="HK175" s="31"/>
      <c r="HL175" s="31"/>
      <c r="HM175" s="31"/>
      <c r="HN175" s="31"/>
      <c r="HO175" s="31"/>
      <c r="HP175" s="31"/>
      <c r="HQ175" s="31"/>
      <c r="HR175" s="31"/>
      <c r="HS175" s="31"/>
      <c r="HT175" s="31"/>
      <c r="HU175" s="31"/>
      <c r="HV175" s="31"/>
      <c r="HW175" s="31"/>
      <c r="HX175" s="31"/>
      <c r="HY175" s="31"/>
      <c r="HZ175" s="31"/>
      <c r="IA175" s="31"/>
      <c r="IB175" s="31"/>
      <c r="IC175" s="31"/>
      <c r="ID175" s="31"/>
      <c r="IE175" s="31"/>
      <c r="IF175" s="31"/>
      <c r="IG175" s="31"/>
      <c r="IH175" s="31"/>
      <c r="II175" s="31"/>
      <c r="IJ175" s="31"/>
      <c r="IK175" s="31"/>
      <c r="IL175" s="31"/>
      <c r="IM175" s="31"/>
      <c r="IN175" s="31"/>
      <c r="IO175" s="31"/>
      <c r="IP175" s="31"/>
      <c r="IQ175" s="31"/>
      <c r="IR175" s="31"/>
      <c r="IS175" s="31"/>
      <c r="IT175" s="31"/>
      <c r="IU175" s="31"/>
      <c r="IV175" s="31"/>
      <c r="IW175" s="31"/>
      <c r="IX175" s="31"/>
      <c r="IY175" s="31"/>
      <c r="IZ175" s="31"/>
      <c r="JA175" s="31"/>
      <c r="JB175" s="31"/>
      <c r="JC175" s="31"/>
      <c r="JD175" s="31"/>
      <c r="JE175" s="31"/>
      <c r="JF175" s="31"/>
      <c r="JG175" s="31"/>
      <c r="JH175" s="31"/>
      <c r="JI175" s="31"/>
      <c r="JJ175" s="31"/>
      <c r="JK175" s="31"/>
      <c r="JL175" s="31"/>
      <c r="JM175" s="31"/>
      <c r="JN175" s="31"/>
      <c r="JO175" s="31"/>
      <c r="JP175" s="31"/>
      <c r="JQ175" s="31"/>
      <c r="JR175" s="31"/>
      <c r="JS175" s="31"/>
      <c r="JT175" s="31"/>
      <c r="JU175" s="31"/>
      <c r="JV175" s="31"/>
      <c r="JW175" s="31"/>
      <c r="JX175" s="31"/>
      <c r="JY175" s="31"/>
      <c r="JZ175" s="31"/>
      <c r="KA175" s="31"/>
      <c r="KB175" s="31"/>
      <c r="KC175" s="31"/>
      <c r="KD175" s="31"/>
      <c r="KE175" s="31"/>
      <c r="KF175" s="31"/>
      <c r="KG175" s="31"/>
      <c r="KH175" s="31"/>
      <c r="KI175" s="31"/>
      <c r="KJ175" s="31"/>
      <c r="KK175" s="31"/>
      <c r="KL175" s="31"/>
      <c r="KM175" s="31"/>
      <c r="KN175" s="31"/>
      <c r="KO175" s="31"/>
      <c r="KP175" s="31"/>
      <c r="KQ175" s="31"/>
      <c r="KR175" s="31"/>
      <c r="KS175" s="31"/>
      <c r="KT175" s="31"/>
      <c r="KU175" s="31"/>
      <c r="KV175" s="31"/>
      <c r="KW175" s="31"/>
      <c r="KX175" s="31"/>
      <c r="KY175" s="31"/>
      <c r="KZ175" s="31"/>
      <c r="LA175" s="31"/>
      <c r="LB175" s="31"/>
      <c r="LC175" s="31"/>
      <c r="LD175" s="31"/>
      <c r="LE175" s="31"/>
      <c r="LF175" s="31"/>
      <c r="LG175" s="31"/>
      <c r="LH175" s="31"/>
      <c r="LI175" s="31"/>
      <c r="LJ175" s="31"/>
      <c r="LK175" s="31"/>
      <c r="LL175" s="31"/>
      <c r="LM175" s="31"/>
      <c r="LN175" s="31"/>
      <c r="LO175" s="31"/>
      <c r="LP175" s="31"/>
      <c r="LQ175" s="31"/>
      <c r="LR175" s="31"/>
      <c r="LS175" s="31"/>
      <c r="LT175" s="31"/>
      <c r="LU175" s="31"/>
      <c r="LV175" s="31"/>
      <c r="LW175" s="31"/>
      <c r="LX175" s="31"/>
      <c r="LY175" s="31"/>
      <c r="LZ175" s="31"/>
      <c r="MA175" s="31"/>
      <c r="MB175" s="31"/>
      <c r="MC175" s="31"/>
      <c r="MD175" s="31"/>
      <c r="ME175" s="31"/>
      <c r="MF175" s="31"/>
      <c r="MG175" s="31"/>
      <c r="MH175" s="31"/>
      <c r="MI175" s="31"/>
      <c r="MJ175" s="31"/>
      <c r="MK175" s="31"/>
      <c r="ML175" s="31"/>
      <c r="MM175" s="31"/>
      <c r="MN175" s="31"/>
      <c r="MO175" s="31"/>
      <c r="MP175" s="31"/>
      <c r="MQ175" s="31"/>
      <c r="MR175" s="31"/>
      <c r="MS175" s="31"/>
      <c r="MT175" s="31"/>
      <c r="MU175" s="31"/>
      <c r="MV175" s="31"/>
      <c r="MW175" s="31"/>
      <c r="MX175" s="31"/>
      <c r="MY175" s="31"/>
      <c r="MZ175" s="31"/>
      <c r="NA175" s="31"/>
      <c r="NB175" s="31"/>
      <c r="NC175" s="31"/>
      <c r="ND175" s="31"/>
      <c r="NE175" s="31"/>
      <c r="NF175" s="31"/>
      <c r="NG175" s="31"/>
      <c r="NH175" s="31"/>
      <c r="NI175" s="31"/>
      <c r="NJ175" s="31"/>
      <c r="NK175" s="31"/>
      <c r="NL175" s="31"/>
      <c r="NM175" s="31"/>
      <c r="NN175" s="31"/>
      <c r="NO175" s="31"/>
      <c r="NP175" s="31"/>
      <c r="NQ175" s="31"/>
      <c r="NR175" s="31"/>
      <c r="NS175" s="31"/>
      <c r="NT175" s="31"/>
      <c r="NU175" s="31"/>
      <c r="NV175" s="31"/>
      <c r="NW175" s="31"/>
      <c r="NX175" s="31"/>
      <c r="NY175" s="31"/>
      <c r="NZ175" s="31"/>
      <c r="OA175" s="31"/>
      <c r="OB175" s="31"/>
      <c r="OC175" s="31"/>
      <c r="OD175" s="31"/>
      <c r="OE175" s="31"/>
      <c r="OF175" s="31"/>
      <c r="OG175" s="31"/>
      <c r="OH175" s="31"/>
      <c r="OI175" s="31"/>
      <c r="OJ175" s="31"/>
      <c r="OK175" s="31"/>
      <c r="OL175" s="31"/>
      <c r="OM175" s="31"/>
      <c r="ON175" s="31"/>
      <c r="OO175" s="31"/>
      <c r="OP175" s="31"/>
      <c r="OQ175" s="31"/>
      <c r="OR175" s="31"/>
      <c r="OS175" s="31"/>
      <c r="OT175" s="31"/>
      <c r="OU175" s="31"/>
      <c r="OV175" s="31"/>
      <c r="OW175" s="31"/>
      <c r="OX175" s="31"/>
      <c r="OY175" s="31"/>
      <c r="OZ175" s="31"/>
      <c r="PA175" s="31"/>
      <c r="PB175" s="31"/>
      <c r="PC175" s="31"/>
      <c r="PD175" s="31"/>
      <c r="PE175" s="31"/>
      <c r="PF175" s="31"/>
      <c r="PG175" s="31"/>
      <c r="PH175" s="31"/>
      <c r="PI175" s="31"/>
      <c r="PJ175" s="31"/>
      <c r="PK175" s="31"/>
      <c r="PL175" s="31"/>
      <c r="PM175" s="31"/>
      <c r="PN175" s="31"/>
      <c r="PO175" s="31"/>
      <c r="PP175" s="31"/>
      <c r="PQ175" s="31"/>
      <c r="PR175" s="31"/>
      <c r="PS175" s="31"/>
      <c r="PT175" s="31"/>
      <c r="PU175" s="31"/>
      <c r="PV175" s="31"/>
      <c r="PW175" s="31"/>
      <c r="PX175" s="31"/>
      <c r="PY175" s="31"/>
      <c r="PZ175" s="31"/>
      <c r="QA175" s="31"/>
      <c r="QB175" s="31"/>
      <c r="QC175" s="31"/>
      <c r="QD175" s="31"/>
      <c r="QE175" s="31"/>
      <c r="QF175" s="31"/>
      <c r="QG175" s="31"/>
      <c r="QH175" s="31"/>
      <c r="QI175" s="31"/>
      <c r="QJ175" s="31"/>
      <c r="QK175" s="31"/>
      <c r="QL175" s="31"/>
      <c r="QM175" s="31"/>
      <c r="QN175" s="31"/>
      <c r="QO175" s="31"/>
      <c r="QP175" s="31"/>
      <c r="QQ175" s="31"/>
      <c r="QR175" s="31"/>
      <c r="QS175" s="31"/>
      <c r="QT175" s="31"/>
      <c r="QU175" s="31"/>
      <c r="QV175" s="31"/>
      <c r="QW175" s="31"/>
      <c r="QX175" s="31"/>
      <c r="QY175" s="31"/>
      <c r="QZ175" s="31"/>
      <c r="RA175" s="31"/>
      <c r="RB175" s="31"/>
      <c r="RC175" s="31"/>
      <c r="RD175" s="31"/>
      <c r="RE175" s="31"/>
      <c r="RF175" s="31"/>
      <c r="RG175" s="31"/>
      <c r="RH175" s="31"/>
      <c r="RI175" s="31"/>
      <c r="RJ175" s="31"/>
      <c r="RK175" s="31"/>
      <c r="RL175" s="31"/>
      <c r="RM175" s="31"/>
      <c r="RN175" s="31"/>
      <c r="RO175" s="31"/>
      <c r="RP175" s="31"/>
      <c r="RQ175" s="31"/>
      <c r="RR175" s="31"/>
      <c r="RS175" s="31"/>
      <c r="RT175" s="31"/>
      <c r="RU175" s="31"/>
      <c r="RV175" s="31"/>
      <c r="RW175" s="31"/>
      <c r="RX175" s="31"/>
      <c r="RY175" s="31"/>
      <c r="RZ175" s="31"/>
      <c r="SA175" s="31"/>
      <c r="SB175" s="31"/>
      <c r="SC175" s="31"/>
      <c r="SD175" s="31"/>
      <c r="SE175" s="31"/>
      <c r="SF175" s="31"/>
      <c r="SG175" s="31"/>
      <c r="SH175" s="31"/>
      <c r="SI175" s="31"/>
      <c r="SJ175" s="31"/>
      <c r="SK175" s="31"/>
      <c r="SL175" s="31"/>
      <c r="SM175" s="31"/>
      <c r="SN175" s="31"/>
      <c r="SO175" s="31"/>
      <c r="SP175" s="31"/>
      <c r="SQ175" s="31"/>
      <c r="SR175" s="31"/>
      <c r="SS175" s="31"/>
      <c r="ST175" s="31"/>
      <c r="SU175" s="31"/>
      <c r="SV175" s="31"/>
      <c r="SW175" s="31"/>
      <c r="SX175" s="31"/>
      <c r="SY175" s="31"/>
      <c r="SZ175" s="31"/>
      <c r="TA175" s="31"/>
      <c r="TB175" s="31"/>
      <c r="TC175" s="31"/>
      <c r="TE175" s="209"/>
    </row>
    <row r="176" spans="123:525">
      <c r="DS176" s="31"/>
      <c r="DT176" s="31"/>
      <c r="DU176" s="31"/>
      <c r="DV176" s="31"/>
      <c r="DW176" s="31"/>
      <c r="DX176" s="31"/>
      <c r="DY176" s="31"/>
      <c r="DZ176" s="31"/>
      <c r="EA176" s="31"/>
      <c r="EB176" s="31"/>
      <c r="EC176" s="31"/>
      <c r="ED176" s="31"/>
      <c r="EE176" s="31"/>
      <c r="EF176" s="31"/>
      <c r="EG176" s="31"/>
      <c r="EH176" s="31"/>
      <c r="EI176" s="31"/>
      <c r="EJ176" s="31"/>
      <c r="EK176" s="31"/>
      <c r="EL176" s="31"/>
      <c r="EM176" s="31"/>
      <c r="EN176" s="31"/>
      <c r="EO176" s="31"/>
      <c r="EP176" s="31"/>
      <c r="EQ176" s="31"/>
      <c r="ER176" s="31"/>
      <c r="ES176" s="31"/>
      <c r="ET176" s="31"/>
      <c r="EU176" s="31"/>
      <c r="EV176" s="31"/>
      <c r="EW176" s="31"/>
      <c r="EX176" s="31"/>
      <c r="EY176" s="31"/>
      <c r="EZ176" s="31"/>
      <c r="FA176" s="31"/>
      <c r="FB176" s="31"/>
      <c r="FC176" s="31"/>
      <c r="FD176" s="31"/>
      <c r="FE176" s="31"/>
      <c r="FF176" s="31"/>
      <c r="FG176" s="31"/>
      <c r="FH176" s="31"/>
      <c r="FI176" s="31"/>
      <c r="FJ176" s="31"/>
      <c r="FK176" s="31"/>
      <c r="FL176" s="31"/>
      <c r="FM176" s="31"/>
      <c r="FN176" s="31"/>
      <c r="FO176" s="31"/>
      <c r="FP176" s="31"/>
      <c r="FQ176" s="31"/>
      <c r="FR176" s="31"/>
      <c r="FS176" s="31"/>
      <c r="FT176" s="31"/>
      <c r="FU176" s="31"/>
      <c r="FV176" s="31"/>
      <c r="FW176" s="31"/>
      <c r="FX176" s="31"/>
      <c r="FY176" s="31"/>
      <c r="FZ176" s="31"/>
      <c r="GA176" s="31"/>
      <c r="GB176" s="31"/>
      <c r="GC176" s="31"/>
      <c r="GD176" s="31"/>
      <c r="GE176" s="31"/>
      <c r="GF176" s="31"/>
      <c r="GG176" s="31"/>
      <c r="GH176" s="31"/>
      <c r="GI176" s="31"/>
      <c r="GJ176" s="31"/>
      <c r="GK176" s="31"/>
      <c r="GL176" s="31"/>
      <c r="GM176" s="31"/>
      <c r="GN176" s="31"/>
      <c r="GO176" s="31"/>
      <c r="GP176" s="31"/>
      <c r="GQ176" s="31"/>
      <c r="GR176" s="31"/>
      <c r="GS176" s="31"/>
      <c r="GT176" s="31"/>
      <c r="GU176" s="31"/>
      <c r="GV176" s="31"/>
      <c r="GW176" s="31"/>
      <c r="GX176" s="31"/>
      <c r="GY176" s="31"/>
      <c r="GZ176" s="31"/>
      <c r="HA176" s="31"/>
      <c r="HB176" s="31"/>
      <c r="HC176" s="31"/>
      <c r="HD176" s="31"/>
      <c r="HE176" s="31"/>
      <c r="HF176" s="31"/>
      <c r="HG176" s="31"/>
      <c r="HH176" s="31"/>
      <c r="HI176" s="31"/>
      <c r="HJ176" s="31"/>
      <c r="HK176" s="31"/>
      <c r="HL176" s="31"/>
      <c r="HM176" s="31"/>
      <c r="HN176" s="31"/>
      <c r="HO176" s="31"/>
      <c r="HP176" s="31"/>
      <c r="HQ176" s="31"/>
      <c r="HR176" s="31"/>
      <c r="HS176" s="31"/>
      <c r="HT176" s="31"/>
      <c r="HU176" s="31"/>
      <c r="HV176" s="31"/>
      <c r="HW176" s="31"/>
      <c r="HX176" s="31"/>
      <c r="HY176" s="31"/>
      <c r="HZ176" s="31"/>
      <c r="IA176" s="31"/>
      <c r="IB176" s="31"/>
      <c r="IC176" s="31"/>
      <c r="ID176" s="31"/>
      <c r="IE176" s="31"/>
      <c r="IF176" s="31"/>
      <c r="IG176" s="31"/>
      <c r="IH176" s="31"/>
      <c r="II176" s="31"/>
      <c r="IJ176" s="31"/>
      <c r="IK176" s="31"/>
      <c r="IL176" s="31"/>
      <c r="IM176" s="31"/>
      <c r="IN176" s="31"/>
      <c r="IO176" s="31"/>
      <c r="IP176" s="31"/>
      <c r="IQ176" s="31"/>
      <c r="IR176" s="31"/>
      <c r="IS176" s="31"/>
      <c r="IT176" s="31"/>
      <c r="IU176" s="31"/>
      <c r="IV176" s="31"/>
      <c r="IW176" s="31"/>
      <c r="IX176" s="31"/>
      <c r="IY176" s="31"/>
      <c r="IZ176" s="31"/>
      <c r="JA176" s="31"/>
      <c r="JB176" s="31"/>
      <c r="JC176" s="31"/>
      <c r="JD176" s="31"/>
      <c r="JE176" s="31"/>
      <c r="JF176" s="31"/>
      <c r="JG176" s="31"/>
      <c r="JH176" s="31"/>
      <c r="JI176" s="31"/>
      <c r="JJ176" s="31"/>
      <c r="JK176" s="31"/>
      <c r="JL176" s="31"/>
      <c r="JM176" s="31"/>
      <c r="JN176" s="31"/>
      <c r="JO176" s="31"/>
      <c r="JP176" s="31"/>
      <c r="JQ176" s="31"/>
      <c r="JR176" s="31"/>
      <c r="JS176" s="31"/>
      <c r="JT176" s="31"/>
      <c r="JU176" s="31"/>
      <c r="JV176" s="31"/>
      <c r="JW176" s="31"/>
      <c r="JX176" s="31"/>
      <c r="JY176" s="31"/>
      <c r="JZ176" s="31"/>
      <c r="KA176" s="31"/>
      <c r="KB176" s="31"/>
      <c r="KC176" s="31"/>
      <c r="KD176" s="31"/>
      <c r="KE176" s="31"/>
      <c r="KF176" s="31"/>
      <c r="KG176" s="31"/>
      <c r="KH176" s="31"/>
      <c r="KI176" s="31"/>
      <c r="KJ176" s="31"/>
      <c r="KK176" s="31"/>
      <c r="KL176" s="31"/>
      <c r="KM176" s="31"/>
      <c r="KN176" s="31"/>
      <c r="KO176" s="31"/>
      <c r="KP176" s="31"/>
      <c r="KQ176" s="31"/>
      <c r="KR176" s="31"/>
      <c r="KS176" s="31"/>
      <c r="KT176" s="31"/>
      <c r="KU176" s="31"/>
      <c r="KV176" s="31"/>
      <c r="KW176" s="31"/>
      <c r="KX176" s="31"/>
      <c r="KY176" s="31"/>
      <c r="KZ176" s="31"/>
      <c r="LA176" s="31"/>
      <c r="LB176" s="31"/>
      <c r="LC176" s="31"/>
      <c r="LD176" s="31"/>
      <c r="LE176" s="31"/>
      <c r="LF176" s="31"/>
      <c r="LG176" s="31"/>
      <c r="LH176" s="31"/>
      <c r="LI176" s="31"/>
      <c r="LJ176" s="31"/>
      <c r="LK176" s="31"/>
      <c r="LL176" s="31"/>
      <c r="LM176" s="31"/>
      <c r="LN176" s="31"/>
      <c r="LO176" s="31"/>
      <c r="LP176" s="31"/>
      <c r="LQ176" s="31"/>
      <c r="LR176" s="31"/>
      <c r="LS176" s="31"/>
      <c r="LT176" s="31"/>
      <c r="LU176" s="31"/>
      <c r="LV176" s="31"/>
      <c r="LW176" s="31"/>
      <c r="LX176" s="31"/>
      <c r="LY176" s="31"/>
      <c r="LZ176" s="31"/>
      <c r="MA176" s="31"/>
      <c r="MB176" s="31"/>
      <c r="MC176" s="31"/>
      <c r="MD176" s="31"/>
      <c r="ME176" s="31"/>
      <c r="MF176" s="31"/>
      <c r="MG176" s="31"/>
      <c r="MH176" s="31"/>
      <c r="MI176" s="31"/>
      <c r="MJ176" s="31"/>
      <c r="MK176" s="31"/>
      <c r="ML176" s="31"/>
      <c r="MM176" s="31"/>
      <c r="MN176" s="31"/>
      <c r="MO176" s="31"/>
      <c r="MP176" s="31"/>
      <c r="MQ176" s="31"/>
      <c r="MR176" s="31"/>
      <c r="MS176" s="31"/>
      <c r="MT176" s="31"/>
      <c r="MU176" s="31"/>
      <c r="MV176" s="31"/>
      <c r="MW176" s="31"/>
      <c r="MX176" s="31"/>
      <c r="MY176" s="31"/>
      <c r="MZ176" s="31"/>
      <c r="NA176" s="31"/>
      <c r="NB176" s="31"/>
      <c r="NC176" s="31"/>
      <c r="ND176" s="31"/>
      <c r="NE176" s="31"/>
      <c r="NF176" s="31"/>
      <c r="NG176" s="31"/>
      <c r="NH176" s="31"/>
      <c r="NI176" s="31"/>
      <c r="NJ176" s="31"/>
      <c r="NK176" s="31"/>
      <c r="NL176" s="31"/>
      <c r="NM176" s="31"/>
      <c r="NN176" s="31"/>
      <c r="NO176" s="31"/>
      <c r="NP176" s="31"/>
      <c r="NQ176" s="31"/>
      <c r="NR176" s="31"/>
      <c r="NS176" s="31"/>
      <c r="NT176" s="31"/>
      <c r="NU176" s="31"/>
      <c r="NV176" s="31"/>
      <c r="NW176" s="31"/>
      <c r="NX176" s="31"/>
      <c r="NY176" s="31"/>
      <c r="NZ176" s="31"/>
      <c r="OA176" s="31"/>
      <c r="OB176" s="31"/>
      <c r="OC176" s="31"/>
      <c r="OD176" s="31"/>
      <c r="OE176" s="31"/>
      <c r="OF176" s="31"/>
      <c r="OG176" s="31"/>
      <c r="OH176" s="31"/>
      <c r="OI176" s="31"/>
      <c r="OJ176" s="31"/>
      <c r="OK176" s="31"/>
      <c r="OL176" s="31"/>
      <c r="OM176" s="31"/>
      <c r="ON176" s="31"/>
      <c r="OO176" s="31"/>
      <c r="OP176" s="31"/>
      <c r="OQ176" s="31"/>
      <c r="OR176" s="31"/>
      <c r="OS176" s="31"/>
      <c r="OT176" s="31"/>
      <c r="OU176" s="31"/>
      <c r="OV176" s="31"/>
      <c r="OW176" s="31"/>
      <c r="OX176" s="31"/>
      <c r="OY176" s="31"/>
      <c r="OZ176" s="31"/>
      <c r="PA176" s="31"/>
      <c r="PB176" s="31"/>
      <c r="PC176" s="31"/>
      <c r="PD176" s="31"/>
      <c r="PE176" s="31"/>
      <c r="PF176" s="31"/>
      <c r="PG176" s="31"/>
      <c r="PH176" s="31"/>
      <c r="PI176" s="31"/>
      <c r="PJ176" s="31"/>
      <c r="PK176" s="31"/>
      <c r="PL176" s="31"/>
      <c r="PM176" s="31"/>
      <c r="PN176" s="31"/>
      <c r="PO176" s="31"/>
      <c r="PP176" s="31"/>
      <c r="PQ176" s="31"/>
      <c r="PR176" s="31"/>
      <c r="PS176" s="31"/>
      <c r="PT176" s="31"/>
      <c r="PU176" s="31"/>
      <c r="PV176" s="31"/>
      <c r="PW176" s="31"/>
      <c r="PX176" s="31"/>
      <c r="PY176" s="31"/>
      <c r="PZ176" s="31"/>
      <c r="QA176" s="31"/>
      <c r="QB176" s="31"/>
      <c r="QC176" s="31"/>
      <c r="QD176" s="31"/>
      <c r="QE176" s="31"/>
      <c r="QF176" s="31"/>
      <c r="QG176" s="31"/>
      <c r="QH176" s="31"/>
      <c r="QI176" s="31"/>
      <c r="QJ176" s="31"/>
      <c r="QK176" s="31"/>
      <c r="QL176" s="31"/>
      <c r="QM176" s="31"/>
      <c r="QN176" s="31"/>
      <c r="QO176" s="31"/>
      <c r="QP176" s="31"/>
      <c r="QQ176" s="31"/>
      <c r="QR176" s="31"/>
      <c r="QS176" s="31"/>
      <c r="QT176" s="31"/>
      <c r="QU176" s="31"/>
      <c r="QV176" s="31"/>
      <c r="QW176" s="31"/>
      <c r="QX176" s="31"/>
      <c r="QY176" s="31"/>
      <c r="QZ176" s="31"/>
      <c r="RA176" s="31"/>
      <c r="RB176" s="31"/>
      <c r="RC176" s="31"/>
      <c r="RD176" s="31"/>
      <c r="RE176" s="31"/>
      <c r="RF176" s="31"/>
      <c r="RG176" s="31"/>
      <c r="RH176" s="31"/>
      <c r="RI176" s="31"/>
      <c r="RJ176" s="31"/>
      <c r="RK176" s="31"/>
      <c r="RL176" s="31"/>
      <c r="RM176" s="31"/>
      <c r="RN176" s="31"/>
      <c r="RO176" s="31"/>
      <c r="RP176" s="31"/>
      <c r="RQ176" s="31"/>
      <c r="RR176" s="31"/>
      <c r="RS176" s="31"/>
      <c r="RT176" s="31"/>
      <c r="RU176" s="31"/>
      <c r="RV176" s="31"/>
      <c r="RW176" s="31"/>
      <c r="RX176" s="31"/>
      <c r="RY176" s="31"/>
      <c r="RZ176" s="31"/>
      <c r="SA176" s="31"/>
      <c r="SB176" s="31"/>
      <c r="SC176" s="31"/>
      <c r="SD176" s="31"/>
      <c r="SE176" s="31"/>
      <c r="SF176" s="31"/>
      <c r="SG176" s="31"/>
      <c r="SH176" s="31"/>
      <c r="SI176" s="31"/>
      <c r="SJ176" s="31"/>
      <c r="SK176" s="31"/>
      <c r="SL176" s="31"/>
      <c r="SM176" s="31"/>
      <c r="SN176" s="31"/>
      <c r="SO176" s="31"/>
      <c r="SP176" s="31"/>
      <c r="SQ176" s="31"/>
      <c r="SR176" s="31"/>
      <c r="SS176" s="31"/>
      <c r="ST176" s="31"/>
      <c r="SU176" s="31"/>
      <c r="SV176" s="31"/>
      <c r="SW176" s="31"/>
      <c r="SX176" s="31"/>
      <c r="SY176" s="31"/>
      <c r="SZ176" s="31"/>
      <c r="TA176" s="31"/>
      <c r="TB176" s="31"/>
      <c r="TC176" s="31"/>
      <c r="TE176" s="209"/>
    </row>
    <row r="177" spans="123:525">
      <c r="DS177" s="31"/>
      <c r="DT177" s="31"/>
      <c r="DU177" s="31"/>
      <c r="DV177" s="31"/>
      <c r="DW177" s="31"/>
      <c r="DX177" s="31"/>
      <c r="DY177" s="31"/>
      <c r="DZ177" s="31"/>
      <c r="EA177" s="31"/>
      <c r="EB177" s="31"/>
      <c r="EC177" s="31"/>
      <c r="ED177" s="31"/>
      <c r="EE177" s="31"/>
      <c r="EF177" s="31"/>
      <c r="EG177" s="31"/>
      <c r="EH177" s="31"/>
      <c r="EI177" s="31"/>
      <c r="EJ177" s="31"/>
      <c r="EK177" s="31"/>
      <c r="EL177" s="31"/>
      <c r="EM177" s="31"/>
      <c r="EN177" s="31"/>
      <c r="EO177" s="31"/>
      <c r="EP177" s="31"/>
      <c r="EQ177" s="31"/>
      <c r="ER177" s="31"/>
      <c r="ES177" s="31"/>
      <c r="ET177" s="31"/>
      <c r="EU177" s="31"/>
      <c r="EV177" s="31"/>
      <c r="EW177" s="31"/>
      <c r="EX177" s="31"/>
      <c r="EY177" s="31"/>
      <c r="EZ177" s="31"/>
      <c r="FA177" s="31"/>
      <c r="FB177" s="31"/>
      <c r="FC177" s="31"/>
      <c r="FD177" s="31"/>
      <c r="FE177" s="31"/>
      <c r="FF177" s="31"/>
      <c r="FG177" s="31"/>
      <c r="FH177" s="31"/>
      <c r="FI177" s="31"/>
      <c r="FJ177" s="31"/>
      <c r="FK177" s="31"/>
      <c r="FL177" s="31"/>
      <c r="FM177" s="31"/>
      <c r="FN177" s="31"/>
      <c r="FO177" s="31"/>
      <c r="FP177" s="31"/>
      <c r="FQ177" s="31"/>
      <c r="FR177" s="31"/>
      <c r="FS177" s="31"/>
      <c r="FT177" s="31"/>
      <c r="FU177" s="31"/>
      <c r="FV177" s="31"/>
      <c r="FW177" s="31"/>
      <c r="FX177" s="31"/>
      <c r="FY177" s="31"/>
      <c r="FZ177" s="31"/>
      <c r="GA177" s="31"/>
      <c r="GB177" s="31"/>
      <c r="GC177" s="31"/>
      <c r="GD177" s="31"/>
      <c r="GE177" s="31"/>
      <c r="GF177" s="31"/>
      <c r="GG177" s="31"/>
      <c r="GH177" s="31"/>
      <c r="GI177" s="31"/>
      <c r="GJ177" s="31"/>
      <c r="GK177" s="31"/>
      <c r="GL177" s="31"/>
      <c r="GM177" s="31"/>
      <c r="GN177" s="31"/>
      <c r="GO177" s="31"/>
      <c r="GP177" s="31"/>
      <c r="GQ177" s="31"/>
      <c r="GR177" s="31"/>
      <c r="GS177" s="31"/>
      <c r="GT177" s="31"/>
      <c r="GU177" s="31"/>
      <c r="GV177" s="31"/>
      <c r="GW177" s="31"/>
      <c r="GX177" s="31"/>
      <c r="GY177" s="31"/>
      <c r="GZ177" s="31"/>
      <c r="HA177" s="31"/>
      <c r="HB177" s="31"/>
      <c r="HC177" s="31"/>
      <c r="HD177" s="31"/>
      <c r="HE177" s="31"/>
      <c r="HF177" s="31"/>
      <c r="HG177" s="31"/>
      <c r="HH177" s="31"/>
      <c r="HI177" s="31"/>
      <c r="HJ177" s="31"/>
      <c r="HK177" s="31"/>
      <c r="HL177" s="31"/>
      <c r="HM177" s="31"/>
      <c r="HN177" s="31"/>
      <c r="HO177" s="31"/>
      <c r="HP177" s="31"/>
      <c r="HQ177" s="31"/>
      <c r="HR177" s="31"/>
      <c r="HS177" s="31"/>
      <c r="HT177" s="31"/>
      <c r="HU177" s="31"/>
      <c r="HV177" s="31"/>
      <c r="HW177" s="31"/>
      <c r="HX177" s="31"/>
      <c r="HY177" s="31"/>
      <c r="HZ177" s="31"/>
      <c r="IA177" s="31"/>
      <c r="IB177" s="31"/>
      <c r="IC177" s="31"/>
      <c r="ID177" s="31"/>
      <c r="IE177" s="31"/>
      <c r="IF177" s="31"/>
      <c r="IG177" s="31"/>
      <c r="IH177" s="31"/>
      <c r="II177" s="31"/>
      <c r="IJ177" s="31"/>
      <c r="IK177" s="31"/>
      <c r="IL177" s="31"/>
      <c r="IM177" s="31"/>
      <c r="IN177" s="31"/>
      <c r="IO177" s="31"/>
      <c r="IP177" s="31"/>
      <c r="IQ177" s="31"/>
      <c r="IR177" s="31"/>
      <c r="IS177" s="31"/>
      <c r="IT177" s="31"/>
      <c r="IU177" s="31"/>
      <c r="IV177" s="31"/>
      <c r="IW177" s="31"/>
      <c r="IX177" s="31"/>
      <c r="IY177" s="31"/>
      <c r="IZ177" s="31"/>
      <c r="JA177" s="31"/>
      <c r="JB177" s="31"/>
      <c r="JC177" s="31"/>
      <c r="JD177" s="31"/>
      <c r="JE177" s="31"/>
      <c r="JF177" s="31"/>
      <c r="JG177" s="31"/>
      <c r="JH177" s="31"/>
      <c r="JI177" s="31"/>
      <c r="JJ177" s="31"/>
      <c r="JK177" s="31"/>
      <c r="JL177" s="31"/>
      <c r="JM177" s="31"/>
      <c r="JN177" s="31"/>
      <c r="JO177" s="31"/>
      <c r="JP177" s="31"/>
      <c r="JQ177" s="31"/>
      <c r="JR177" s="31"/>
      <c r="JS177" s="31"/>
      <c r="JT177" s="31"/>
      <c r="JU177" s="31"/>
      <c r="JV177" s="31"/>
      <c r="JW177" s="31"/>
      <c r="JX177" s="31"/>
      <c r="JY177" s="31"/>
      <c r="JZ177" s="31"/>
      <c r="KA177" s="31"/>
      <c r="KB177" s="31"/>
      <c r="KC177" s="31"/>
      <c r="KD177" s="31"/>
      <c r="KE177" s="31"/>
      <c r="KF177" s="31"/>
      <c r="KG177" s="31"/>
      <c r="KH177" s="31"/>
      <c r="KI177" s="31"/>
      <c r="KJ177" s="31"/>
      <c r="KK177" s="31"/>
      <c r="KL177" s="31"/>
      <c r="KM177" s="31"/>
      <c r="KN177" s="31"/>
      <c r="KO177" s="31"/>
      <c r="KP177" s="31"/>
      <c r="KQ177" s="31"/>
      <c r="KR177" s="31"/>
      <c r="KS177" s="31"/>
      <c r="KT177" s="31"/>
      <c r="KU177" s="31"/>
      <c r="KV177" s="31"/>
      <c r="KW177" s="31"/>
      <c r="KX177" s="31"/>
      <c r="KY177" s="31"/>
      <c r="KZ177" s="31"/>
      <c r="LA177" s="31"/>
      <c r="LB177" s="31"/>
      <c r="LC177" s="31"/>
      <c r="LD177" s="31"/>
      <c r="LE177" s="31"/>
      <c r="LF177" s="31"/>
      <c r="LG177" s="31"/>
      <c r="LH177" s="31"/>
      <c r="LI177" s="31"/>
      <c r="LJ177" s="31"/>
      <c r="LK177" s="31"/>
      <c r="LL177" s="31"/>
      <c r="LM177" s="31"/>
      <c r="LN177" s="31"/>
      <c r="LO177" s="31"/>
      <c r="LP177" s="31"/>
      <c r="LQ177" s="31"/>
      <c r="LR177" s="31"/>
      <c r="LS177" s="31"/>
      <c r="LT177" s="31"/>
      <c r="LU177" s="31"/>
      <c r="LV177" s="31"/>
      <c r="LW177" s="31"/>
      <c r="LX177" s="31"/>
      <c r="LY177" s="31"/>
      <c r="LZ177" s="31"/>
      <c r="MA177" s="31"/>
      <c r="MB177" s="31"/>
      <c r="MC177" s="31"/>
      <c r="MD177" s="31"/>
      <c r="ME177" s="31"/>
      <c r="MF177" s="31"/>
      <c r="MG177" s="31"/>
      <c r="MH177" s="31"/>
      <c r="MI177" s="31"/>
      <c r="MJ177" s="31"/>
      <c r="MK177" s="31"/>
      <c r="ML177" s="31"/>
      <c r="MM177" s="31"/>
      <c r="MN177" s="31"/>
      <c r="MO177" s="31"/>
      <c r="MP177" s="31"/>
      <c r="MQ177" s="31"/>
      <c r="MR177" s="31"/>
      <c r="MS177" s="31"/>
      <c r="MT177" s="31"/>
      <c r="MU177" s="31"/>
      <c r="MV177" s="31"/>
      <c r="MW177" s="31"/>
      <c r="MX177" s="31"/>
      <c r="MY177" s="31"/>
      <c r="MZ177" s="31"/>
      <c r="NA177" s="31"/>
      <c r="NB177" s="31"/>
      <c r="NC177" s="31"/>
      <c r="ND177" s="31"/>
      <c r="NE177" s="31"/>
      <c r="NF177" s="31"/>
      <c r="NG177" s="31"/>
      <c r="NH177" s="31"/>
      <c r="NI177" s="31"/>
      <c r="NJ177" s="31"/>
      <c r="NK177" s="31"/>
      <c r="NL177" s="31"/>
      <c r="NM177" s="31"/>
      <c r="NN177" s="31"/>
      <c r="NO177" s="31"/>
      <c r="NP177" s="31"/>
      <c r="NQ177" s="31"/>
      <c r="NR177" s="31"/>
      <c r="NS177" s="31"/>
      <c r="NT177" s="31"/>
      <c r="NU177" s="31"/>
      <c r="NV177" s="31"/>
      <c r="NW177" s="31"/>
      <c r="NX177" s="31"/>
      <c r="NY177" s="31"/>
      <c r="NZ177" s="31"/>
      <c r="OA177" s="31"/>
      <c r="OB177" s="31"/>
      <c r="OC177" s="31"/>
      <c r="OD177" s="31"/>
      <c r="OE177" s="31"/>
      <c r="OF177" s="31"/>
      <c r="OG177" s="31"/>
      <c r="OH177" s="31"/>
      <c r="OI177" s="31"/>
      <c r="OJ177" s="31"/>
      <c r="OK177" s="31"/>
      <c r="OL177" s="31"/>
      <c r="OM177" s="31"/>
      <c r="ON177" s="31"/>
      <c r="OO177" s="31"/>
      <c r="OP177" s="31"/>
      <c r="OQ177" s="31"/>
      <c r="OR177" s="31"/>
      <c r="OS177" s="31"/>
      <c r="OT177" s="31"/>
      <c r="OU177" s="31"/>
      <c r="OV177" s="31"/>
      <c r="OW177" s="31"/>
      <c r="OX177" s="31"/>
      <c r="OY177" s="31"/>
      <c r="OZ177" s="31"/>
      <c r="PA177" s="31"/>
      <c r="PB177" s="31"/>
      <c r="PC177" s="31"/>
      <c r="PD177" s="31"/>
      <c r="PE177" s="31"/>
      <c r="PF177" s="31"/>
      <c r="PG177" s="31"/>
      <c r="PH177" s="31"/>
      <c r="PI177" s="31"/>
      <c r="PJ177" s="31"/>
      <c r="PK177" s="31"/>
      <c r="PL177" s="31"/>
      <c r="PM177" s="31"/>
      <c r="PN177" s="31"/>
      <c r="PO177" s="31"/>
      <c r="PP177" s="31"/>
      <c r="PQ177" s="31"/>
      <c r="PR177" s="31"/>
      <c r="PS177" s="31"/>
      <c r="PT177" s="31"/>
      <c r="PU177" s="31"/>
      <c r="PV177" s="31"/>
      <c r="PW177" s="31"/>
      <c r="PX177" s="31"/>
      <c r="PY177" s="31"/>
      <c r="PZ177" s="31"/>
      <c r="QA177" s="31"/>
      <c r="QB177" s="31"/>
      <c r="QC177" s="31"/>
      <c r="QD177" s="31"/>
      <c r="QE177" s="31"/>
      <c r="QF177" s="31"/>
      <c r="QG177" s="31"/>
      <c r="QH177" s="31"/>
      <c r="QI177" s="31"/>
      <c r="QJ177" s="31"/>
      <c r="QK177" s="31"/>
      <c r="QL177" s="31"/>
      <c r="QM177" s="31"/>
      <c r="QN177" s="31"/>
      <c r="QO177" s="31"/>
      <c r="QP177" s="31"/>
      <c r="QQ177" s="31"/>
      <c r="QR177" s="31"/>
      <c r="QS177" s="31"/>
      <c r="QT177" s="31"/>
      <c r="QU177" s="31"/>
      <c r="QV177" s="31"/>
      <c r="QW177" s="31"/>
      <c r="QX177" s="31"/>
      <c r="QY177" s="31"/>
      <c r="QZ177" s="31"/>
      <c r="RA177" s="31"/>
      <c r="RB177" s="31"/>
      <c r="RC177" s="31"/>
      <c r="RD177" s="31"/>
      <c r="RE177" s="31"/>
      <c r="RF177" s="31"/>
      <c r="RG177" s="31"/>
      <c r="RH177" s="31"/>
      <c r="RI177" s="31"/>
      <c r="RJ177" s="31"/>
      <c r="RK177" s="31"/>
      <c r="RL177" s="31"/>
      <c r="RM177" s="31"/>
      <c r="RN177" s="31"/>
      <c r="RO177" s="31"/>
      <c r="RP177" s="31"/>
      <c r="RQ177" s="31"/>
      <c r="RR177" s="31"/>
      <c r="RS177" s="31"/>
      <c r="RT177" s="31"/>
      <c r="RU177" s="31"/>
      <c r="RV177" s="31"/>
      <c r="RW177" s="31"/>
      <c r="RX177" s="31"/>
      <c r="RY177" s="31"/>
      <c r="RZ177" s="31"/>
      <c r="SA177" s="31"/>
      <c r="SB177" s="31"/>
      <c r="SC177" s="31"/>
      <c r="SD177" s="31"/>
      <c r="SE177" s="31"/>
      <c r="SF177" s="31"/>
      <c r="SG177" s="31"/>
      <c r="SH177" s="31"/>
      <c r="SI177" s="31"/>
      <c r="SJ177" s="31"/>
      <c r="SK177" s="31"/>
      <c r="SL177" s="31"/>
      <c r="SM177" s="31"/>
      <c r="SN177" s="31"/>
      <c r="SO177" s="31"/>
      <c r="SP177" s="31"/>
      <c r="SQ177" s="31"/>
      <c r="SR177" s="31"/>
      <c r="SS177" s="31"/>
      <c r="ST177" s="31"/>
      <c r="SU177" s="31"/>
      <c r="SV177" s="31"/>
      <c r="SW177" s="31"/>
      <c r="SX177" s="31"/>
      <c r="SY177" s="31"/>
      <c r="SZ177" s="31"/>
      <c r="TA177" s="31"/>
      <c r="TB177" s="31"/>
      <c r="TC177" s="31"/>
      <c r="TE177" s="209"/>
    </row>
    <row r="178" spans="123:525">
      <c r="DS178" s="31"/>
      <c r="DT178" s="31"/>
      <c r="DU178" s="31"/>
      <c r="DV178" s="31"/>
      <c r="DW178" s="31"/>
      <c r="DX178" s="31"/>
      <c r="DY178" s="31"/>
      <c r="DZ178" s="31"/>
      <c r="EA178" s="31"/>
      <c r="EB178" s="31"/>
      <c r="EC178" s="31"/>
      <c r="ED178" s="31"/>
      <c r="EE178" s="31"/>
      <c r="EF178" s="31"/>
      <c r="EG178" s="31"/>
      <c r="EH178" s="31"/>
      <c r="EI178" s="31"/>
      <c r="EJ178" s="31"/>
      <c r="EK178" s="31"/>
      <c r="EL178" s="31"/>
      <c r="EM178" s="31"/>
      <c r="EN178" s="31"/>
      <c r="EO178" s="31"/>
      <c r="EP178" s="31"/>
      <c r="EQ178" s="31"/>
      <c r="ER178" s="31"/>
      <c r="ES178" s="31"/>
      <c r="ET178" s="31"/>
      <c r="EU178" s="31"/>
      <c r="EV178" s="31"/>
      <c r="EW178" s="31"/>
      <c r="EX178" s="31"/>
      <c r="EY178" s="31"/>
      <c r="EZ178" s="31"/>
      <c r="FA178" s="31"/>
      <c r="FB178" s="31"/>
      <c r="FC178" s="31"/>
      <c r="FD178" s="31"/>
      <c r="FE178" s="31"/>
      <c r="FF178" s="31"/>
      <c r="FG178" s="31"/>
      <c r="FH178" s="31"/>
      <c r="FI178" s="31"/>
      <c r="FJ178" s="31"/>
      <c r="FK178" s="31"/>
      <c r="FL178" s="31"/>
      <c r="FM178" s="31"/>
      <c r="FN178" s="31"/>
      <c r="FO178" s="31"/>
      <c r="FP178" s="31"/>
      <c r="FQ178" s="31"/>
      <c r="FR178" s="31"/>
      <c r="FS178" s="31"/>
      <c r="FT178" s="31"/>
      <c r="FU178" s="31"/>
      <c r="FV178" s="31"/>
      <c r="FW178" s="31"/>
      <c r="FX178" s="31"/>
      <c r="FY178" s="31"/>
      <c r="FZ178" s="31"/>
      <c r="GA178" s="31"/>
      <c r="GB178" s="31"/>
      <c r="GC178" s="31"/>
      <c r="GD178" s="31"/>
      <c r="GE178" s="31"/>
      <c r="GF178" s="31"/>
      <c r="GG178" s="31"/>
      <c r="GH178" s="31"/>
      <c r="GI178" s="31"/>
      <c r="GJ178" s="31"/>
      <c r="GK178" s="31"/>
      <c r="GL178" s="31"/>
      <c r="GM178" s="31"/>
      <c r="GN178" s="31"/>
      <c r="GO178" s="31"/>
      <c r="GP178" s="31"/>
      <c r="GQ178" s="31"/>
      <c r="GR178" s="31"/>
      <c r="GS178" s="31"/>
      <c r="GT178" s="31"/>
      <c r="GU178" s="31"/>
      <c r="GV178" s="31"/>
      <c r="GW178" s="31"/>
      <c r="GX178" s="31"/>
      <c r="GY178" s="31"/>
      <c r="GZ178" s="31"/>
      <c r="HA178" s="31"/>
      <c r="HB178" s="31"/>
      <c r="HC178" s="31"/>
      <c r="HD178" s="31"/>
      <c r="HE178" s="31"/>
      <c r="HF178" s="31"/>
      <c r="HG178" s="31"/>
      <c r="HH178" s="31"/>
      <c r="HI178" s="31"/>
      <c r="HJ178" s="31"/>
      <c r="HK178" s="31"/>
      <c r="HL178" s="31"/>
      <c r="HM178" s="31"/>
      <c r="HN178" s="31"/>
      <c r="HO178" s="31"/>
      <c r="HP178" s="31"/>
      <c r="HQ178" s="31"/>
      <c r="HR178" s="31"/>
      <c r="HS178" s="31"/>
      <c r="HT178" s="31"/>
      <c r="HU178" s="31"/>
      <c r="HV178" s="31"/>
      <c r="HW178" s="31"/>
      <c r="HX178" s="31"/>
      <c r="HY178" s="31"/>
      <c r="HZ178" s="31"/>
      <c r="IA178" s="31"/>
      <c r="IB178" s="31"/>
      <c r="IC178" s="31"/>
      <c r="ID178" s="31"/>
      <c r="IE178" s="31"/>
      <c r="IF178" s="31"/>
      <c r="IG178" s="31"/>
      <c r="IH178" s="31"/>
      <c r="II178" s="31"/>
      <c r="IJ178" s="31"/>
      <c r="IK178" s="31"/>
      <c r="IL178" s="31"/>
      <c r="IM178" s="31"/>
      <c r="IN178" s="31"/>
      <c r="IO178" s="31"/>
      <c r="IP178" s="31"/>
      <c r="IQ178" s="31"/>
      <c r="IR178" s="31"/>
      <c r="IS178" s="31"/>
      <c r="IT178" s="31"/>
      <c r="IU178" s="31"/>
      <c r="IV178" s="31"/>
      <c r="IW178" s="31"/>
      <c r="IX178" s="31"/>
      <c r="IY178" s="31"/>
      <c r="IZ178" s="31"/>
      <c r="JA178" s="31"/>
      <c r="JB178" s="31"/>
      <c r="JC178" s="31"/>
      <c r="JD178" s="31"/>
      <c r="JE178" s="31"/>
      <c r="JF178" s="31"/>
      <c r="JG178" s="31"/>
      <c r="JH178" s="31"/>
      <c r="JI178" s="31"/>
      <c r="JJ178" s="31"/>
      <c r="JK178" s="31"/>
      <c r="JL178" s="31"/>
      <c r="JM178" s="31"/>
      <c r="JN178" s="31"/>
      <c r="JO178" s="31"/>
      <c r="JP178" s="31"/>
      <c r="JQ178" s="31"/>
      <c r="JR178" s="31"/>
      <c r="JS178" s="31"/>
      <c r="JT178" s="31"/>
      <c r="JU178" s="31"/>
      <c r="JV178" s="31"/>
      <c r="JW178" s="31"/>
      <c r="JX178" s="31"/>
      <c r="JY178" s="31"/>
      <c r="JZ178" s="31"/>
      <c r="KA178" s="31"/>
      <c r="KB178" s="31"/>
      <c r="KC178" s="31"/>
      <c r="KD178" s="31"/>
      <c r="KE178" s="31"/>
      <c r="KF178" s="31"/>
      <c r="KG178" s="31"/>
      <c r="KH178" s="31"/>
      <c r="KI178" s="31"/>
      <c r="KJ178" s="31"/>
      <c r="KK178" s="31"/>
      <c r="KL178" s="31"/>
      <c r="KM178" s="31"/>
      <c r="KN178" s="31"/>
      <c r="KO178" s="31"/>
      <c r="KP178" s="31"/>
      <c r="KQ178" s="31"/>
      <c r="KR178" s="31"/>
      <c r="KS178" s="31"/>
      <c r="KT178" s="31"/>
      <c r="KU178" s="31"/>
      <c r="KV178" s="31"/>
      <c r="KW178" s="31"/>
      <c r="KX178" s="31"/>
      <c r="KY178" s="31"/>
      <c r="KZ178" s="31"/>
      <c r="LA178" s="31"/>
      <c r="LB178" s="31"/>
      <c r="LC178" s="31"/>
      <c r="LD178" s="31"/>
      <c r="LE178" s="31"/>
      <c r="LF178" s="31"/>
      <c r="LG178" s="31"/>
      <c r="LH178" s="31"/>
      <c r="LI178" s="31"/>
      <c r="LJ178" s="31"/>
      <c r="LK178" s="31"/>
      <c r="LL178" s="31"/>
      <c r="LM178" s="31"/>
      <c r="LN178" s="31"/>
      <c r="LO178" s="31"/>
      <c r="LP178" s="31"/>
      <c r="LQ178" s="31"/>
      <c r="LR178" s="31"/>
      <c r="LS178" s="31"/>
      <c r="LT178" s="31"/>
      <c r="LU178" s="31"/>
      <c r="LV178" s="31"/>
      <c r="LW178" s="31"/>
      <c r="LX178" s="31"/>
      <c r="LY178" s="31"/>
      <c r="LZ178" s="31"/>
      <c r="MA178" s="31"/>
      <c r="MB178" s="31"/>
      <c r="MC178" s="31"/>
      <c r="MD178" s="31"/>
      <c r="ME178" s="31"/>
      <c r="MF178" s="31"/>
      <c r="MG178" s="31"/>
      <c r="MH178" s="31"/>
      <c r="MI178" s="31"/>
      <c r="MJ178" s="31"/>
      <c r="MK178" s="31"/>
      <c r="ML178" s="31"/>
      <c r="MM178" s="31"/>
      <c r="MN178" s="31"/>
      <c r="MO178" s="31"/>
      <c r="MP178" s="31"/>
      <c r="MQ178" s="31"/>
      <c r="MR178" s="31"/>
      <c r="MS178" s="31"/>
      <c r="MT178" s="31"/>
      <c r="MU178" s="31"/>
      <c r="MV178" s="31"/>
      <c r="MW178" s="31"/>
      <c r="MX178" s="31"/>
      <c r="MY178" s="31"/>
      <c r="MZ178" s="31"/>
      <c r="NA178" s="31"/>
      <c r="NB178" s="31"/>
      <c r="NC178" s="31"/>
      <c r="ND178" s="31"/>
      <c r="NE178" s="31"/>
      <c r="NF178" s="31"/>
      <c r="NG178" s="31"/>
      <c r="NH178" s="31"/>
      <c r="NI178" s="31"/>
      <c r="NJ178" s="31"/>
      <c r="NK178" s="31"/>
      <c r="NL178" s="31"/>
      <c r="NM178" s="31"/>
      <c r="NN178" s="31"/>
      <c r="NO178" s="31"/>
      <c r="NP178" s="31"/>
      <c r="NQ178" s="31"/>
      <c r="NR178" s="31"/>
      <c r="NS178" s="31"/>
      <c r="NT178" s="31"/>
      <c r="NU178" s="31"/>
      <c r="NV178" s="31"/>
      <c r="NW178" s="31"/>
      <c r="NX178" s="31"/>
      <c r="NY178" s="31"/>
      <c r="NZ178" s="31"/>
      <c r="OA178" s="31"/>
      <c r="OB178" s="31"/>
      <c r="OC178" s="31"/>
      <c r="OD178" s="31"/>
      <c r="OE178" s="31"/>
      <c r="OF178" s="31"/>
      <c r="OG178" s="31"/>
      <c r="OH178" s="31"/>
      <c r="OI178" s="31"/>
      <c r="OJ178" s="31"/>
      <c r="OK178" s="31"/>
      <c r="OL178" s="31"/>
      <c r="OM178" s="31"/>
      <c r="ON178" s="31"/>
      <c r="OO178" s="31"/>
      <c r="OP178" s="31"/>
      <c r="OQ178" s="31"/>
      <c r="OR178" s="31"/>
      <c r="OS178" s="31"/>
      <c r="OT178" s="31"/>
      <c r="OU178" s="31"/>
      <c r="OV178" s="31"/>
      <c r="OW178" s="31"/>
      <c r="OX178" s="31"/>
      <c r="OY178" s="31"/>
      <c r="OZ178" s="31"/>
      <c r="PA178" s="31"/>
      <c r="PB178" s="31"/>
      <c r="PC178" s="31"/>
      <c r="PD178" s="31"/>
      <c r="PE178" s="31"/>
      <c r="PF178" s="31"/>
      <c r="PG178" s="31"/>
      <c r="PH178" s="31"/>
      <c r="PI178" s="31"/>
      <c r="PJ178" s="31"/>
      <c r="PK178" s="31"/>
      <c r="PL178" s="31"/>
      <c r="PM178" s="31"/>
      <c r="PN178" s="31"/>
      <c r="PO178" s="31"/>
      <c r="PP178" s="31"/>
      <c r="PQ178" s="31"/>
      <c r="PR178" s="31"/>
      <c r="PS178" s="31"/>
      <c r="PT178" s="31"/>
      <c r="PU178" s="31"/>
      <c r="PV178" s="31"/>
      <c r="PW178" s="31"/>
      <c r="PX178" s="31"/>
      <c r="PY178" s="31"/>
      <c r="PZ178" s="31"/>
      <c r="QA178" s="31"/>
      <c r="QB178" s="31"/>
      <c r="QC178" s="31"/>
      <c r="QD178" s="31"/>
      <c r="QE178" s="31"/>
      <c r="QF178" s="31"/>
      <c r="QG178" s="31"/>
      <c r="QH178" s="31"/>
      <c r="QI178" s="31"/>
      <c r="QJ178" s="31"/>
      <c r="QK178" s="31"/>
      <c r="QL178" s="31"/>
      <c r="QM178" s="31"/>
      <c r="QN178" s="31"/>
      <c r="QO178" s="31"/>
      <c r="QP178" s="31"/>
      <c r="QQ178" s="31"/>
      <c r="QR178" s="31"/>
      <c r="QS178" s="31"/>
      <c r="QT178" s="31"/>
      <c r="QU178" s="31"/>
      <c r="QV178" s="31"/>
      <c r="QW178" s="31"/>
      <c r="QX178" s="31"/>
      <c r="QY178" s="31"/>
      <c r="QZ178" s="31"/>
      <c r="RA178" s="31"/>
      <c r="RB178" s="31"/>
      <c r="RC178" s="31"/>
      <c r="RD178" s="31"/>
      <c r="RE178" s="31"/>
      <c r="RF178" s="31"/>
      <c r="RG178" s="31"/>
      <c r="RH178" s="31"/>
      <c r="RI178" s="31"/>
      <c r="RJ178" s="31"/>
      <c r="RK178" s="31"/>
      <c r="RL178" s="31"/>
      <c r="RM178" s="31"/>
      <c r="RN178" s="31"/>
      <c r="RO178" s="31"/>
      <c r="RP178" s="31"/>
      <c r="RQ178" s="31"/>
      <c r="RR178" s="31"/>
      <c r="RS178" s="31"/>
      <c r="RT178" s="31"/>
      <c r="RU178" s="31"/>
      <c r="RV178" s="31"/>
      <c r="RW178" s="31"/>
      <c r="RX178" s="31"/>
      <c r="RY178" s="31"/>
      <c r="RZ178" s="31"/>
      <c r="SA178" s="31"/>
      <c r="SB178" s="31"/>
      <c r="SC178" s="31"/>
      <c r="SD178" s="31"/>
      <c r="SE178" s="31"/>
      <c r="SF178" s="31"/>
      <c r="SG178" s="31"/>
      <c r="SH178" s="31"/>
      <c r="SI178" s="31"/>
      <c r="SJ178" s="31"/>
      <c r="SK178" s="31"/>
      <c r="SL178" s="31"/>
      <c r="SM178" s="31"/>
      <c r="SN178" s="31"/>
      <c r="SO178" s="31"/>
      <c r="SP178" s="31"/>
      <c r="SQ178" s="31"/>
      <c r="SR178" s="31"/>
      <c r="SS178" s="31"/>
      <c r="ST178" s="31"/>
      <c r="SU178" s="31"/>
      <c r="SV178" s="31"/>
      <c r="SW178" s="31"/>
      <c r="SX178" s="31"/>
      <c r="SY178" s="31"/>
      <c r="SZ178" s="31"/>
      <c r="TA178" s="31"/>
      <c r="TB178" s="31"/>
      <c r="TC178" s="31"/>
      <c r="TE178" s="209"/>
    </row>
    <row r="179" spans="123:525">
      <c r="DS179" s="31"/>
      <c r="DT179" s="31"/>
      <c r="DU179" s="31"/>
      <c r="DV179" s="31"/>
      <c r="DW179" s="31"/>
      <c r="DX179" s="31"/>
      <c r="DY179" s="31"/>
      <c r="DZ179" s="31"/>
      <c r="EA179" s="31"/>
      <c r="EB179" s="31"/>
      <c r="EC179" s="31"/>
      <c r="ED179" s="31"/>
      <c r="EE179" s="31"/>
      <c r="EF179" s="31"/>
      <c r="EG179" s="31"/>
      <c r="EH179" s="31"/>
      <c r="EI179" s="31"/>
      <c r="EJ179" s="31"/>
      <c r="EK179" s="31"/>
      <c r="EL179" s="31"/>
      <c r="EM179" s="31"/>
      <c r="EN179" s="31"/>
      <c r="EO179" s="31"/>
      <c r="EP179" s="31"/>
      <c r="EQ179" s="31"/>
      <c r="ER179" s="31"/>
      <c r="ES179" s="31"/>
      <c r="ET179" s="31"/>
      <c r="EU179" s="31"/>
      <c r="EV179" s="31"/>
      <c r="EW179" s="31"/>
      <c r="EX179" s="31"/>
      <c r="EY179" s="31"/>
      <c r="EZ179" s="31"/>
      <c r="FA179" s="31"/>
      <c r="FB179" s="31"/>
      <c r="FC179" s="31"/>
      <c r="FD179" s="31"/>
      <c r="FE179" s="31"/>
      <c r="FF179" s="31"/>
      <c r="FG179" s="31"/>
      <c r="FH179" s="31"/>
      <c r="FI179" s="31"/>
      <c r="FJ179" s="31"/>
      <c r="FK179" s="31"/>
      <c r="FL179" s="31"/>
      <c r="FM179" s="31"/>
      <c r="FN179" s="31"/>
      <c r="FO179" s="31"/>
      <c r="FP179" s="31"/>
      <c r="FQ179" s="31"/>
      <c r="FR179" s="31"/>
      <c r="FS179" s="31"/>
      <c r="FT179" s="31"/>
      <c r="FU179" s="31"/>
      <c r="FV179" s="31"/>
      <c r="FW179" s="31"/>
      <c r="FX179" s="31"/>
      <c r="FY179" s="31"/>
      <c r="FZ179" s="31"/>
      <c r="GA179" s="31"/>
      <c r="GB179" s="31"/>
      <c r="GC179" s="31"/>
      <c r="GD179" s="31"/>
      <c r="GE179" s="31"/>
      <c r="GF179" s="31"/>
      <c r="GG179" s="31"/>
      <c r="GH179" s="31"/>
      <c r="GI179" s="31"/>
      <c r="GJ179" s="31"/>
      <c r="GK179" s="31"/>
      <c r="GL179" s="31"/>
      <c r="GM179" s="31"/>
      <c r="GN179" s="31"/>
      <c r="GO179" s="31"/>
      <c r="GP179" s="31"/>
      <c r="GQ179" s="31"/>
      <c r="GR179" s="31"/>
      <c r="GS179" s="31"/>
      <c r="GT179" s="31"/>
      <c r="GU179" s="31"/>
      <c r="GV179" s="31"/>
      <c r="GW179" s="31"/>
      <c r="GX179" s="31"/>
      <c r="GY179" s="31"/>
      <c r="GZ179" s="31"/>
      <c r="HA179" s="31"/>
      <c r="HB179" s="31"/>
      <c r="HC179" s="31"/>
      <c r="HD179" s="31"/>
      <c r="HE179" s="31"/>
      <c r="HF179" s="31"/>
      <c r="HG179" s="31"/>
      <c r="HH179" s="31"/>
      <c r="HI179" s="31"/>
      <c r="HJ179" s="31"/>
      <c r="HK179" s="31"/>
      <c r="HL179" s="31"/>
      <c r="HM179" s="31"/>
      <c r="HN179" s="31"/>
      <c r="HO179" s="31"/>
      <c r="HP179" s="31"/>
      <c r="HQ179" s="31"/>
      <c r="HR179" s="31"/>
      <c r="HS179" s="31"/>
      <c r="HT179" s="31"/>
      <c r="HU179" s="31"/>
      <c r="HV179" s="31"/>
      <c r="HW179" s="31"/>
      <c r="HX179" s="31"/>
      <c r="HY179" s="31"/>
      <c r="HZ179" s="31"/>
      <c r="IA179" s="31"/>
      <c r="IB179" s="31"/>
      <c r="IC179" s="31"/>
      <c r="ID179" s="31"/>
      <c r="IE179" s="31"/>
      <c r="IF179" s="31"/>
      <c r="IG179" s="31"/>
      <c r="IH179" s="31"/>
      <c r="II179" s="31"/>
      <c r="IJ179" s="31"/>
      <c r="IK179" s="31"/>
      <c r="IL179" s="31"/>
      <c r="IM179" s="31"/>
      <c r="IN179" s="31"/>
      <c r="IO179" s="31"/>
      <c r="IP179" s="31"/>
      <c r="IQ179" s="31"/>
      <c r="IR179" s="31"/>
      <c r="IS179" s="31"/>
      <c r="IT179" s="31"/>
      <c r="IU179" s="31"/>
      <c r="IV179" s="31"/>
      <c r="IW179" s="31"/>
      <c r="IX179" s="31"/>
      <c r="IY179" s="31"/>
      <c r="IZ179" s="31"/>
      <c r="JA179" s="31"/>
      <c r="JB179" s="31"/>
      <c r="JC179" s="31"/>
      <c r="JD179" s="31"/>
      <c r="JE179" s="31"/>
      <c r="JF179" s="31"/>
      <c r="JG179" s="31"/>
      <c r="JH179" s="31"/>
      <c r="JI179" s="31"/>
      <c r="JJ179" s="31"/>
      <c r="JK179" s="31"/>
      <c r="JL179" s="31"/>
      <c r="JM179" s="31"/>
      <c r="JN179" s="31"/>
      <c r="JO179" s="31"/>
      <c r="JP179" s="31"/>
      <c r="JQ179" s="31"/>
      <c r="JR179" s="31"/>
      <c r="JS179" s="31"/>
      <c r="JT179" s="31"/>
      <c r="JU179" s="31"/>
      <c r="JV179" s="31"/>
      <c r="JW179" s="31"/>
      <c r="JX179" s="31"/>
      <c r="JY179" s="31"/>
      <c r="JZ179" s="31"/>
      <c r="KA179" s="31"/>
      <c r="KB179" s="31"/>
      <c r="KC179" s="31"/>
      <c r="KD179" s="31"/>
      <c r="KE179" s="31"/>
      <c r="KF179" s="31"/>
      <c r="KG179" s="31"/>
      <c r="KH179" s="31"/>
      <c r="KI179" s="31"/>
      <c r="KJ179" s="31"/>
      <c r="KK179" s="31"/>
      <c r="KL179" s="31"/>
      <c r="KM179" s="31"/>
      <c r="KN179" s="31"/>
      <c r="KO179" s="31"/>
      <c r="KP179" s="31"/>
      <c r="KQ179" s="31"/>
      <c r="KR179" s="31"/>
      <c r="KS179" s="31"/>
      <c r="KT179" s="31"/>
      <c r="KU179" s="31"/>
      <c r="KV179" s="31"/>
      <c r="KW179" s="31"/>
      <c r="KX179" s="31"/>
      <c r="KY179" s="31"/>
      <c r="KZ179" s="31"/>
      <c r="LA179" s="31"/>
      <c r="LB179" s="31"/>
      <c r="LC179" s="31"/>
      <c r="LD179" s="31"/>
      <c r="LE179" s="31"/>
      <c r="LF179" s="31"/>
      <c r="LG179" s="31"/>
      <c r="LH179" s="31"/>
      <c r="LI179" s="31"/>
      <c r="LJ179" s="31"/>
      <c r="LK179" s="31"/>
      <c r="LL179" s="31"/>
      <c r="LM179" s="31"/>
      <c r="LN179" s="31"/>
      <c r="LO179" s="31"/>
      <c r="LP179" s="31"/>
      <c r="LQ179" s="31"/>
      <c r="LR179" s="31"/>
      <c r="LS179" s="31"/>
      <c r="LT179" s="31"/>
      <c r="LU179" s="31"/>
      <c r="LV179" s="31"/>
      <c r="LW179" s="31"/>
      <c r="LX179" s="31"/>
      <c r="LY179" s="31"/>
      <c r="LZ179" s="31"/>
      <c r="MA179" s="31"/>
      <c r="MB179" s="31"/>
      <c r="MC179" s="31"/>
      <c r="MD179" s="31"/>
      <c r="ME179" s="31"/>
      <c r="MF179" s="31"/>
      <c r="MG179" s="31"/>
      <c r="MH179" s="31"/>
      <c r="MI179" s="31"/>
      <c r="MJ179" s="31"/>
      <c r="MK179" s="31"/>
      <c r="ML179" s="31"/>
      <c r="MM179" s="31"/>
      <c r="MN179" s="31"/>
      <c r="MO179" s="31"/>
      <c r="MP179" s="31"/>
      <c r="MQ179" s="31"/>
      <c r="MR179" s="31"/>
      <c r="MS179" s="31"/>
      <c r="MT179" s="31"/>
      <c r="MU179" s="31"/>
      <c r="MV179" s="31"/>
      <c r="MW179" s="31"/>
      <c r="MX179" s="31"/>
      <c r="MY179" s="31"/>
      <c r="MZ179" s="31"/>
      <c r="NA179" s="31"/>
      <c r="NB179" s="31"/>
      <c r="NC179" s="31"/>
      <c r="ND179" s="31"/>
      <c r="NE179" s="31"/>
      <c r="NF179" s="31"/>
      <c r="NG179" s="31"/>
      <c r="NH179" s="31"/>
      <c r="NI179" s="31"/>
      <c r="NJ179" s="31"/>
      <c r="NK179" s="31"/>
      <c r="NL179" s="31"/>
      <c r="NM179" s="31"/>
      <c r="NN179" s="31"/>
      <c r="NO179" s="31"/>
      <c r="NP179" s="31"/>
      <c r="NQ179" s="31"/>
      <c r="NR179" s="31"/>
      <c r="NS179" s="31"/>
      <c r="NT179" s="31"/>
      <c r="NU179" s="31"/>
      <c r="NV179" s="31"/>
      <c r="NW179" s="31"/>
      <c r="NX179" s="31"/>
      <c r="NY179" s="31"/>
      <c r="NZ179" s="31"/>
      <c r="OA179" s="31"/>
      <c r="OB179" s="31"/>
      <c r="OC179" s="31"/>
      <c r="OD179" s="31"/>
      <c r="OE179" s="31"/>
      <c r="OF179" s="31"/>
      <c r="OG179" s="31"/>
      <c r="OH179" s="31"/>
      <c r="OI179" s="31"/>
      <c r="OJ179" s="31"/>
      <c r="OK179" s="31"/>
      <c r="OL179" s="31"/>
      <c r="OM179" s="31"/>
      <c r="ON179" s="31"/>
      <c r="OO179" s="31"/>
      <c r="OP179" s="31"/>
      <c r="OQ179" s="31"/>
      <c r="OR179" s="31"/>
      <c r="OS179" s="31"/>
      <c r="OT179" s="31"/>
      <c r="OU179" s="31"/>
      <c r="OV179" s="31"/>
      <c r="OW179" s="31"/>
      <c r="OX179" s="31"/>
      <c r="OY179" s="31"/>
      <c r="OZ179" s="31"/>
      <c r="PA179" s="31"/>
      <c r="PB179" s="31"/>
      <c r="PC179" s="31"/>
      <c r="PD179" s="31"/>
      <c r="PE179" s="31"/>
      <c r="PF179" s="31"/>
      <c r="PG179" s="31"/>
      <c r="PH179" s="31"/>
      <c r="PI179" s="31"/>
      <c r="PJ179" s="31"/>
      <c r="PK179" s="31"/>
      <c r="PL179" s="31"/>
      <c r="PM179" s="31"/>
      <c r="PN179" s="31"/>
      <c r="PO179" s="31"/>
      <c r="PP179" s="31"/>
      <c r="PQ179" s="31"/>
      <c r="PR179" s="31"/>
      <c r="PS179" s="31"/>
      <c r="PT179" s="31"/>
      <c r="PU179" s="31"/>
      <c r="PV179" s="31"/>
      <c r="PW179" s="31"/>
      <c r="PX179" s="31"/>
      <c r="PY179" s="31"/>
      <c r="PZ179" s="31"/>
      <c r="QA179" s="31"/>
      <c r="QB179" s="31"/>
      <c r="QC179" s="31"/>
      <c r="QD179" s="31"/>
      <c r="QE179" s="31"/>
      <c r="QF179" s="31"/>
      <c r="QG179" s="31"/>
      <c r="QH179" s="31"/>
      <c r="QI179" s="31"/>
      <c r="QJ179" s="31"/>
      <c r="QK179" s="31"/>
      <c r="QL179" s="31"/>
      <c r="QM179" s="31"/>
      <c r="QN179" s="31"/>
      <c r="QO179" s="31"/>
      <c r="QP179" s="31"/>
      <c r="QQ179" s="31"/>
      <c r="QR179" s="31"/>
      <c r="QS179" s="31"/>
      <c r="QT179" s="31"/>
      <c r="QU179" s="31"/>
      <c r="QV179" s="31"/>
      <c r="QW179" s="31"/>
      <c r="QX179" s="31"/>
      <c r="QY179" s="31"/>
      <c r="QZ179" s="31"/>
      <c r="RA179" s="31"/>
      <c r="RB179" s="31"/>
      <c r="RC179" s="31"/>
      <c r="RD179" s="31"/>
      <c r="RE179" s="31"/>
      <c r="RF179" s="31"/>
      <c r="RG179" s="31"/>
      <c r="RH179" s="31"/>
      <c r="RI179" s="31"/>
      <c r="RJ179" s="31"/>
      <c r="RK179" s="31"/>
      <c r="RL179" s="31"/>
      <c r="RM179" s="31"/>
      <c r="RN179" s="31"/>
      <c r="RO179" s="31"/>
      <c r="RP179" s="31"/>
      <c r="RQ179" s="31"/>
      <c r="RR179" s="31"/>
      <c r="RS179" s="31"/>
      <c r="RT179" s="31"/>
      <c r="RU179" s="31"/>
      <c r="RV179" s="31"/>
      <c r="RW179" s="31"/>
      <c r="RX179" s="31"/>
      <c r="RY179" s="31"/>
      <c r="RZ179" s="31"/>
      <c r="SA179" s="31"/>
      <c r="SB179" s="31"/>
      <c r="SC179" s="31"/>
      <c r="SD179" s="31"/>
      <c r="SE179" s="31"/>
      <c r="SF179" s="31"/>
      <c r="SG179" s="31"/>
      <c r="SH179" s="31"/>
      <c r="SI179" s="31"/>
      <c r="SJ179" s="31"/>
      <c r="SK179" s="31"/>
      <c r="SL179" s="31"/>
      <c r="SM179" s="31"/>
      <c r="SN179" s="31"/>
      <c r="SO179" s="31"/>
      <c r="SP179" s="31"/>
      <c r="SQ179" s="31"/>
      <c r="SR179" s="31"/>
      <c r="SS179" s="31"/>
      <c r="ST179" s="31"/>
      <c r="SU179" s="31"/>
      <c r="SV179" s="31"/>
      <c r="SW179" s="31"/>
      <c r="SX179" s="31"/>
      <c r="SY179" s="31"/>
      <c r="SZ179" s="31"/>
      <c r="TA179" s="31"/>
      <c r="TB179" s="31"/>
      <c r="TC179" s="31"/>
      <c r="TE179" s="209"/>
    </row>
    <row r="180" spans="123:525">
      <c r="DS180" s="31"/>
      <c r="DT180" s="31"/>
      <c r="DU180" s="31"/>
      <c r="DV180" s="31"/>
      <c r="DW180" s="31"/>
      <c r="DX180" s="31"/>
      <c r="DY180" s="31"/>
      <c r="DZ180" s="31"/>
      <c r="EA180" s="31"/>
      <c r="EB180" s="31"/>
      <c r="EC180" s="31"/>
      <c r="ED180" s="31"/>
      <c r="EE180" s="31"/>
      <c r="EF180" s="31"/>
      <c r="EG180" s="31"/>
      <c r="EH180" s="31"/>
      <c r="EI180" s="31"/>
      <c r="EJ180" s="31"/>
      <c r="EK180" s="31"/>
      <c r="EL180" s="31"/>
      <c r="EM180" s="31"/>
      <c r="EN180" s="31"/>
      <c r="EO180" s="31"/>
      <c r="EP180" s="31"/>
      <c r="EQ180" s="31"/>
      <c r="ER180" s="31"/>
      <c r="ES180" s="31"/>
      <c r="ET180" s="31"/>
      <c r="EU180" s="31"/>
      <c r="EV180" s="31"/>
      <c r="EW180" s="31"/>
      <c r="EX180" s="31"/>
      <c r="EY180" s="31"/>
      <c r="EZ180" s="31"/>
      <c r="FA180" s="31"/>
      <c r="FB180" s="31"/>
      <c r="FC180" s="31"/>
      <c r="FD180" s="31"/>
      <c r="FE180" s="31"/>
      <c r="FF180" s="31"/>
      <c r="FG180" s="31"/>
      <c r="FH180" s="31"/>
      <c r="FI180" s="31"/>
      <c r="FJ180" s="31"/>
      <c r="FK180" s="31"/>
      <c r="FL180" s="31"/>
      <c r="FM180" s="31"/>
      <c r="FN180" s="31"/>
      <c r="FO180" s="31"/>
      <c r="FP180" s="31"/>
      <c r="FQ180" s="31"/>
      <c r="FR180" s="31"/>
      <c r="FS180" s="31"/>
      <c r="FT180" s="31"/>
      <c r="FU180" s="31"/>
      <c r="FV180" s="31"/>
      <c r="FW180" s="31"/>
      <c r="FX180" s="31"/>
      <c r="FY180" s="31"/>
      <c r="FZ180" s="31"/>
      <c r="GA180" s="31"/>
      <c r="GB180" s="31"/>
      <c r="GC180" s="31"/>
      <c r="GD180" s="31"/>
      <c r="GE180" s="31"/>
      <c r="GF180" s="31"/>
      <c r="GG180" s="31"/>
      <c r="GH180" s="31"/>
      <c r="GI180" s="31"/>
      <c r="GJ180" s="31"/>
      <c r="GK180" s="31"/>
      <c r="GL180" s="31"/>
      <c r="GM180" s="31"/>
      <c r="GN180" s="31"/>
      <c r="GO180" s="31"/>
      <c r="GP180" s="31"/>
      <c r="GQ180" s="31"/>
      <c r="GR180" s="31"/>
      <c r="GS180" s="31"/>
      <c r="GT180" s="31"/>
      <c r="GU180" s="31"/>
      <c r="GV180" s="31"/>
      <c r="GW180" s="31"/>
      <c r="GX180" s="31"/>
      <c r="GY180" s="31"/>
      <c r="GZ180" s="31"/>
      <c r="HA180" s="31"/>
      <c r="HB180" s="31"/>
      <c r="HC180" s="31"/>
      <c r="HD180" s="31"/>
      <c r="HE180" s="31"/>
      <c r="HF180" s="31"/>
      <c r="HG180" s="31"/>
      <c r="HH180" s="31"/>
      <c r="HI180" s="31"/>
      <c r="HJ180" s="31"/>
      <c r="HK180" s="31"/>
      <c r="HL180" s="31"/>
      <c r="HM180" s="31"/>
      <c r="HN180" s="31"/>
      <c r="HO180" s="31"/>
      <c r="HP180" s="31"/>
      <c r="HQ180" s="31"/>
      <c r="HR180" s="31"/>
      <c r="HS180" s="31"/>
      <c r="HT180" s="31"/>
      <c r="HU180" s="31"/>
      <c r="HV180" s="31"/>
      <c r="HW180" s="31"/>
      <c r="HX180" s="31"/>
      <c r="HY180" s="31"/>
      <c r="HZ180" s="31"/>
      <c r="IA180" s="31"/>
      <c r="IB180" s="31"/>
      <c r="IC180" s="31"/>
      <c r="ID180" s="31"/>
      <c r="IE180" s="31"/>
      <c r="IF180" s="31"/>
      <c r="IG180" s="31"/>
      <c r="IH180" s="31"/>
      <c r="II180" s="31"/>
      <c r="IJ180" s="31"/>
      <c r="IK180" s="31"/>
      <c r="IL180" s="31"/>
      <c r="IM180" s="31"/>
      <c r="IN180" s="31"/>
      <c r="IO180" s="31"/>
      <c r="IP180" s="31"/>
      <c r="IQ180" s="31"/>
      <c r="IR180" s="31"/>
      <c r="IS180" s="31"/>
      <c r="IT180" s="31"/>
      <c r="IU180" s="31"/>
      <c r="IV180" s="31"/>
      <c r="IW180" s="31"/>
      <c r="IX180" s="31"/>
      <c r="IY180" s="31"/>
      <c r="IZ180" s="31"/>
      <c r="JA180" s="31"/>
      <c r="JB180" s="31"/>
      <c r="JC180" s="31"/>
      <c r="JD180" s="31"/>
      <c r="JE180" s="31"/>
      <c r="JF180" s="31"/>
      <c r="JG180" s="31"/>
      <c r="JH180" s="31"/>
      <c r="JI180" s="31"/>
      <c r="JJ180" s="31"/>
      <c r="JK180" s="31"/>
      <c r="JL180" s="31"/>
      <c r="JM180" s="31"/>
      <c r="JN180" s="31"/>
      <c r="JO180" s="31"/>
      <c r="JP180" s="31"/>
      <c r="JQ180" s="31"/>
      <c r="JR180" s="31"/>
      <c r="JS180" s="31"/>
      <c r="JT180" s="31"/>
      <c r="JU180" s="31"/>
      <c r="JV180" s="31"/>
      <c r="JW180" s="31"/>
      <c r="JX180" s="31"/>
      <c r="JY180" s="31"/>
      <c r="JZ180" s="31"/>
      <c r="KA180" s="31"/>
      <c r="KB180" s="31"/>
      <c r="KC180" s="31"/>
      <c r="KD180" s="31"/>
      <c r="KE180" s="31"/>
      <c r="KF180" s="31"/>
      <c r="KG180" s="31"/>
      <c r="KH180" s="31"/>
      <c r="KI180" s="31"/>
      <c r="KJ180" s="31"/>
      <c r="KK180" s="31"/>
      <c r="KL180" s="31"/>
      <c r="KM180" s="31"/>
      <c r="KN180" s="31"/>
      <c r="KO180" s="31"/>
      <c r="KP180" s="31"/>
      <c r="KQ180" s="31"/>
      <c r="KR180" s="31"/>
      <c r="KS180" s="31"/>
      <c r="KT180" s="31"/>
      <c r="KU180" s="31"/>
      <c r="KV180" s="31"/>
      <c r="KW180" s="31"/>
      <c r="KX180" s="31"/>
      <c r="KY180" s="31"/>
      <c r="KZ180" s="31"/>
      <c r="LA180" s="31"/>
      <c r="LB180" s="31"/>
      <c r="LC180" s="31"/>
      <c r="LD180" s="31"/>
      <c r="LE180" s="31"/>
      <c r="LF180" s="31"/>
      <c r="LG180" s="31"/>
      <c r="LH180" s="31"/>
      <c r="LI180" s="31"/>
      <c r="LJ180" s="31"/>
      <c r="LK180" s="31"/>
      <c r="LL180" s="31"/>
      <c r="LM180" s="31"/>
      <c r="LN180" s="31"/>
      <c r="LO180" s="31"/>
      <c r="LP180" s="31"/>
      <c r="LQ180" s="31"/>
      <c r="LR180" s="31"/>
      <c r="LS180" s="31"/>
      <c r="LT180" s="31"/>
      <c r="LU180" s="31"/>
      <c r="LV180" s="31"/>
      <c r="LW180" s="31"/>
      <c r="LX180" s="31"/>
      <c r="LY180" s="31"/>
      <c r="LZ180" s="31"/>
      <c r="MA180" s="31"/>
      <c r="MB180" s="31"/>
      <c r="MC180" s="31"/>
      <c r="MD180" s="31"/>
      <c r="ME180" s="31"/>
      <c r="MF180" s="31"/>
      <c r="MG180" s="31"/>
      <c r="MH180" s="31"/>
      <c r="MI180" s="31"/>
      <c r="MJ180" s="31"/>
      <c r="MK180" s="31"/>
      <c r="ML180" s="31"/>
      <c r="MM180" s="31"/>
      <c r="MN180" s="31"/>
      <c r="MO180" s="31"/>
      <c r="MP180" s="31"/>
      <c r="MQ180" s="31"/>
      <c r="MR180" s="31"/>
      <c r="MS180" s="31"/>
      <c r="MT180" s="31"/>
      <c r="MU180" s="31"/>
      <c r="MV180" s="31"/>
      <c r="MW180" s="31"/>
      <c r="MX180" s="31"/>
      <c r="MY180" s="31"/>
      <c r="MZ180" s="31"/>
      <c r="NA180" s="31"/>
      <c r="NB180" s="31"/>
      <c r="NC180" s="31"/>
      <c r="ND180" s="31"/>
      <c r="NE180" s="31"/>
      <c r="NF180" s="31"/>
      <c r="NG180" s="31"/>
      <c r="NH180" s="31"/>
      <c r="NI180" s="31"/>
      <c r="NJ180" s="31"/>
      <c r="NK180" s="31"/>
      <c r="NL180" s="31"/>
      <c r="NM180" s="31"/>
      <c r="NN180" s="31"/>
      <c r="NO180" s="31"/>
      <c r="NP180" s="31"/>
      <c r="NQ180" s="31"/>
      <c r="NR180" s="31"/>
      <c r="NS180" s="31"/>
      <c r="NT180" s="31"/>
      <c r="NU180" s="31"/>
      <c r="NV180" s="31"/>
      <c r="NW180" s="31"/>
      <c r="NX180" s="31"/>
      <c r="NY180" s="31"/>
      <c r="NZ180" s="31"/>
      <c r="OA180" s="31"/>
      <c r="OB180" s="31"/>
      <c r="OC180" s="31"/>
      <c r="OD180" s="31"/>
      <c r="OE180" s="31"/>
      <c r="OF180" s="31"/>
      <c r="OG180" s="31"/>
      <c r="OH180" s="31"/>
      <c r="OI180" s="31"/>
      <c r="OJ180" s="31"/>
      <c r="OK180" s="31"/>
      <c r="OL180" s="31"/>
      <c r="OM180" s="31"/>
      <c r="ON180" s="31"/>
      <c r="OO180" s="31"/>
      <c r="OP180" s="31"/>
      <c r="OQ180" s="31"/>
      <c r="OR180" s="31"/>
      <c r="OS180" s="31"/>
      <c r="OT180" s="31"/>
      <c r="OU180" s="31"/>
      <c r="OV180" s="31"/>
      <c r="OW180" s="31"/>
      <c r="OX180" s="31"/>
      <c r="OY180" s="31"/>
      <c r="OZ180" s="31"/>
      <c r="PA180" s="31"/>
      <c r="PB180" s="31"/>
      <c r="PC180" s="31"/>
      <c r="PD180" s="31"/>
      <c r="PE180" s="31"/>
      <c r="PF180" s="31"/>
      <c r="PG180" s="31"/>
      <c r="PH180" s="31"/>
      <c r="PI180" s="31"/>
      <c r="PJ180" s="31"/>
      <c r="PK180" s="31"/>
      <c r="PL180" s="31"/>
      <c r="PM180" s="31"/>
      <c r="PN180" s="31"/>
      <c r="PO180" s="31"/>
      <c r="PP180" s="31"/>
      <c r="PQ180" s="31"/>
      <c r="PR180" s="31"/>
      <c r="PS180" s="31"/>
      <c r="PT180" s="31"/>
      <c r="PU180" s="31"/>
      <c r="PV180" s="31"/>
      <c r="PW180" s="31"/>
      <c r="PX180" s="31"/>
      <c r="PY180" s="31"/>
      <c r="PZ180" s="31"/>
      <c r="QA180" s="31"/>
      <c r="QB180" s="31"/>
      <c r="QC180" s="31"/>
      <c r="QD180" s="31"/>
      <c r="QE180" s="31"/>
      <c r="QF180" s="31"/>
      <c r="QG180" s="31"/>
      <c r="QH180" s="31"/>
      <c r="QI180" s="31"/>
      <c r="QJ180" s="31"/>
      <c r="QK180" s="31"/>
      <c r="QL180" s="31"/>
      <c r="QM180" s="31"/>
      <c r="QN180" s="31"/>
      <c r="QO180" s="31"/>
      <c r="QP180" s="31"/>
      <c r="QQ180" s="31"/>
      <c r="QR180" s="31"/>
      <c r="QS180" s="31"/>
      <c r="QT180" s="31"/>
      <c r="QU180" s="31"/>
      <c r="QV180" s="31"/>
      <c r="QW180" s="31"/>
      <c r="QX180" s="31"/>
      <c r="QY180" s="31"/>
      <c r="QZ180" s="31"/>
      <c r="RA180" s="31"/>
      <c r="RB180" s="31"/>
      <c r="RC180" s="31"/>
      <c r="RD180" s="31"/>
      <c r="RE180" s="31"/>
      <c r="RF180" s="31"/>
      <c r="RG180" s="31"/>
      <c r="RH180" s="31"/>
      <c r="RI180" s="31"/>
      <c r="RJ180" s="31"/>
      <c r="RK180" s="31"/>
      <c r="RL180" s="31"/>
      <c r="RM180" s="31"/>
      <c r="RN180" s="31"/>
      <c r="RO180" s="31"/>
      <c r="RP180" s="31"/>
      <c r="RQ180" s="31"/>
      <c r="RR180" s="31"/>
      <c r="RS180" s="31"/>
      <c r="RT180" s="31"/>
      <c r="RU180" s="31"/>
      <c r="RV180" s="31"/>
      <c r="RW180" s="31"/>
      <c r="RX180" s="31"/>
      <c r="RY180" s="31"/>
      <c r="RZ180" s="31"/>
      <c r="SA180" s="31"/>
      <c r="SB180" s="31"/>
      <c r="SC180" s="31"/>
      <c r="SD180" s="31"/>
      <c r="SE180" s="31"/>
      <c r="SF180" s="31"/>
      <c r="SG180" s="31"/>
      <c r="SH180" s="31"/>
      <c r="SI180" s="31"/>
      <c r="SJ180" s="31"/>
      <c r="SK180" s="31"/>
      <c r="SL180" s="31"/>
      <c r="SM180" s="31"/>
      <c r="SN180" s="31"/>
      <c r="SO180" s="31"/>
      <c r="SP180" s="31"/>
      <c r="SQ180" s="31"/>
      <c r="SR180" s="31"/>
      <c r="SS180" s="31"/>
      <c r="ST180" s="31"/>
      <c r="SU180" s="31"/>
      <c r="SV180" s="31"/>
      <c r="SW180" s="31"/>
      <c r="SX180" s="31"/>
      <c r="SY180" s="31"/>
      <c r="SZ180" s="31"/>
      <c r="TA180" s="31"/>
      <c r="TB180" s="31"/>
      <c r="TC180" s="31"/>
      <c r="TD180" s="1"/>
      <c r="TE180" s="209"/>
    </row>
    <row r="181" spans="123:525">
      <c r="DS181" s="31"/>
      <c r="DT181" s="31"/>
      <c r="DU181" s="31"/>
      <c r="DV181" s="31"/>
      <c r="DW181" s="31"/>
      <c r="DX181" s="31"/>
      <c r="DY181" s="31"/>
      <c r="DZ181" s="31"/>
      <c r="EA181" s="31"/>
      <c r="EB181" s="31"/>
      <c r="EC181" s="31"/>
      <c r="ED181" s="31"/>
      <c r="EE181" s="31"/>
      <c r="EF181" s="31"/>
      <c r="EG181" s="31"/>
      <c r="EH181" s="31"/>
      <c r="EI181" s="31"/>
      <c r="EJ181" s="31"/>
      <c r="EK181" s="31"/>
      <c r="EL181" s="31"/>
      <c r="EM181" s="31"/>
      <c r="EN181" s="31"/>
      <c r="EO181" s="31"/>
      <c r="EP181" s="31"/>
      <c r="EQ181" s="31"/>
      <c r="ER181" s="31"/>
      <c r="ES181" s="31"/>
      <c r="ET181" s="31"/>
      <c r="EU181" s="31"/>
      <c r="EV181" s="31"/>
      <c r="EW181" s="31"/>
      <c r="EX181" s="31"/>
      <c r="EY181" s="31"/>
      <c r="EZ181" s="31"/>
      <c r="FA181" s="31"/>
      <c r="FB181" s="31"/>
      <c r="FC181" s="31"/>
      <c r="FD181" s="31"/>
      <c r="FE181" s="31"/>
      <c r="FF181" s="31"/>
      <c r="FG181" s="31"/>
      <c r="FH181" s="31"/>
      <c r="FI181" s="31"/>
      <c r="FJ181" s="31"/>
      <c r="FK181" s="31"/>
      <c r="FL181" s="31"/>
      <c r="FM181" s="31"/>
      <c r="FN181" s="31"/>
      <c r="FO181" s="31"/>
      <c r="FP181" s="31"/>
      <c r="FQ181" s="31"/>
      <c r="FR181" s="31"/>
      <c r="FS181" s="31"/>
      <c r="FT181" s="31"/>
      <c r="FU181" s="31"/>
      <c r="FV181" s="31"/>
      <c r="FW181" s="31"/>
      <c r="FX181" s="31"/>
      <c r="FY181" s="31"/>
      <c r="FZ181" s="31"/>
      <c r="GA181" s="31"/>
      <c r="GB181" s="31"/>
      <c r="GC181" s="31"/>
      <c r="GD181" s="31"/>
      <c r="GE181" s="31"/>
      <c r="GF181" s="31"/>
      <c r="GG181" s="31"/>
      <c r="GH181" s="31"/>
      <c r="GI181" s="31"/>
      <c r="GJ181" s="31"/>
      <c r="GK181" s="31"/>
      <c r="GL181" s="31"/>
      <c r="GM181" s="31"/>
      <c r="GN181" s="31"/>
      <c r="GO181" s="31"/>
      <c r="GP181" s="31"/>
      <c r="GQ181" s="31"/>
      <c r="GR181" s="31"/>
      <c r="GS181" s="31"/>
      <c r="GT181" s="31"/>
      <c r="GU181" s="31"/>
      <c r="GV181" s="31"/>
      <c r="GW181" s="31"/>
      <c r="GX181" s="31"/>
      <c r="GY181" s="31"/>
      <c r="GZ181" s="31"/>
      <c r="HA181" s="31"/>
      <c r="HB181" s="31"/>
      <c r="HC181" s="31"/>
      <c r="HD181" s="31"/>
      <c r="HE181" s="31"/>
      <c r="HF181" s="31"/>
      <c r="HG181" s="31"/>
      <c r="HH181" s="31"/>
      <c r="HI181" s="31"/>
      <c r="HJ181" s="31"/>
      <c r="HK181" s="31"/>
      <c r="HL181" s="31"/>
      <c r="HM181" s="31"/>
      <c r="HN181" s="31"/>
      <c r="HO181" s="31"/>
      <c r="HP181" s="31"/>
      <c r="HQ181" s="31"/>
      <c r="HR181" s="31"/>
      <c r="HS181" s="31"/>
      <c r="HT181" s="31"/>
      <c r="HU181" s="31"/>
      <c r="HV181" s="31"/>
      <c r="HW181" s="31"/>
      <c r="HX181" s="31"/>
      <c r="HY181" s="31"/>
      <c r="HZ181" s="31"/>
      <c r="IA181" s="31"/>
      <c r="IB181" s="31"/>
      <c r="IC181" s="31"/>
      <c r="ID181" s="31"/>
      <c r="IE181" s="31"/>
      <c r="IF181" s="31"/>
      <c r="IG181" s="31"/>
      <c r="IH181" s="31"/>
      <c r="II181" s="31"/>
      <c r="IJ181" s="31"/>
      <c r="IK181" s="31"/>
      <c r="IL181" s="31"/>
      <c r="IM181" s="31"/>
      <c r="IN181" s="31"/>
      <c r="IO181" s="31"/>
      <c r="IP181" s="31"/>
      <c r="IQ181" s="31"/>
      <c r="IR181" s="31"/>
      <c r="IS181" s="31"/>
      <c r="IT181" s="31"/>
      <c r="IU181" s="31"/>
      <c r="IV181" s="31"/>
      <c r="IW181" s="31"/>
      <c r="IX181" s="31"/>
      <c r="IY181" s="31"/>
      <c r="IZ181" s="31"/>
      <c r="JA181" s="31"/>
      <c r="JB181" s="31"/>
      <c r="JC181" s="31"/>
      <c r="JD181" s="31"/>
      <c r="JE181" s="31"/>
      <c r="JF181" s="31"/>
      <c r="JG181" s="31"/>
      <c r="JH181" s="31"/>
      <c r="JI181" s="31"/>
      <c r="JJ181" s="31"/>
      <c r="JK181" s="31"/>
      <c r="JL181" s="31"/>
      <c r="JM181" s="31"/>
      <c r="JN181" s="31"/>
      <c r="JO181" s="31"/>
      <c r="JP181" s="31"/>
      <c r="JQ181" s="31"/>
      <c r="JR181" s="31"/>
      <c r="JS181" s="31"/>
      <c r="JT181" s="31"/>
      <c r="JU181" s="31"/>
      <c r="JV181" s="31"/>
      <c r="JW181" s="31"/>
      <c r="JX181" s="31"/>
      <c r="JY181" s="31"/>
      <c r="JZ181" s="31"/>
      <c r="KA181" s="31"/>
      <c r="KB181" s="31"/>
      <c r="KC181" s="31"/>
      <c r="KD181" s="31"/>
      <c r="KE181" s="31"/>
      <c r="KF181" s="31"/>
      <c r="KG181" s="31"/>
      <c r="KH181" s="31"/>
      <c r="KI181" s="31"/>
      <c r="KJ181" s="31"/>
      <c r="KK181" s="31"/>
      <c r="KL181" s="31"/>
      <c r="KM181" s="31"/>
      <c r="KN181" s="31"/>
      <c r="KO181" s="31"/>
      <c r="KP181" s="31"/>
      <c r="KQ181" s="31"/>
      <c r="KR181" s="31"/>
      <c r="KS181" s="31"/>
      <c r="KT181" s="31"/>
      <c r="KU181" s="31"/>
      <c r="KV181" s="31"/>
      <c r="KW181" s="31"/>
      <c r="KX181" s="31"/>
      <c r="KY181" s="31"/>
      <c r="KZ181" s="31"/>
      <c r="LA181" s="31"/>
      <c r="LB181" s="31"/>
      <c r="LC181" s="31"/>
      <c r="LD181" s="31"/>
      <c r="LE181" s="31"/>
      <c r="LF181" s="31"/>
      <c r="LG181" s="31"/>
      <c r="LH181" s="31"/>
      <c r="LI181" s="31"/>
      <c r="LJ181" s="31"/>
      <c r="LK181" s="31"/>
      <c r="LL181" s="31"/>
      <c r="LM181" s="31"/>
      <c r="LN181" s="31"/>
      <c r="LO181" s="31"/>
      <c r="LP181" s="31"/>
      <c r="LQ181" s="31"/>
      <c r="LR181" s="31"/>
      <c r="LS181" s="31"/>
      <c r="LT181" s="31"/>
      <c r="LU181" s="31"/>
      <c r="LV181" s="31"/>
      <c r="LW181" s="31"/>
      <c r="LX181" s="31"/>
      <c r="LY181" s="31"/>
      <c r="LZ181" s="31"/>
      <c r="MA181" s="31"/>
      <c r="MB181" s="31"/>
      <c r="MC181" s="31"/>
      <c r="MD181" s="31"/>
      <c r="ME181" s="31"/>
      <c r="MF181" s="31"/>
      <c r="MG181" s="31"/>
      <c r="MH181" s="31"/>
      <c r="MI181" s="31"/>
      <c r="MJ181" s="31"/>
      <c r="MK181" s="31"/>
      <c r="ML181" s="31"/>
      <c r="MM181" s="31"/>
      <c r="MN181" s="31"/>
      <c r="MO181" s="31"/>
      <c r="MP181" s="31"/>
      <c r="MQ181" s="31"/>
      <c r="MR181" s="31"/>
      <c r="MS181" s="31"/>
      <c r="MT181" s="31"/>
      <c r="MU181" s="31"/>
      <c r="MV181" s="31"/>
      <c r="MW181" s="31"/>
      <c r="MX181" s="31"/>
      <c r="MY181" s="31"/>
      <c r="MZ181" s="31"/>
      <c r="NA181" s="31"/>
      <c r="NB181" s="31"/>
      <c r="NC181" s="31"/>
      <c r="ND181" s="31"/>
      <c r="NE181" s="31"/>
      <c r="NF181" s="31"/>
      <c r="NG181" s="31"/>
      <c r="NH181" s="31"/>
      <c r="NI181" s="31"/>
      <c r="NJ181" s="31"/>
      <c r="NK181" s="31"/>
      <c r="NL181" s="31"/>
      <c r="NM181" s="31"/>
      <c r="NN181" s="31"/>
      <c r="NO181" s="31"/>
      <c r="NP181" s="31"/>
      <c r="NQ181" s="31"/>
      <c r="NR181" s="31"/>
      <c r="NS181" s="31"/>
      <c r="NT181" s="31"/>
      <c r="NU181" s="31"/>
      <c r="NV181" s="31"/>
      <c r="NW181" s="31"/>
      <c r="NX181" s="31"/>
      <c r="NY181" s="31"/>
      <c r="NZ181" s="31"/>
      <c r="OA181" s="31"/>
      <c r="OB181" s="31"/>
      <c r="OC181" s="31"/>
      <c r="OD181" s="31"/>
      <c r="OE181" s="31"/>
      <c r="OF181" s="31"/>
      <c r="OG181" s="31"/>
      <c r="OH181" s="31"/>
      <c r="OI181" s="31"/>
      <c r="OJ181" s="31"/>
      <c r="OK181" s="31"/>
      <c r="OL181" s="31"/>
      <c r="OM181" s="31"/>
      <c r="ON181" s="31"/>
      <c r="OO181" s="31"/>
      <c r="OP181" s="31"/>
      <c r="OQ181" s="31"/>
      <c r="OR181" s="31"/>
      <c r="OS181" s="31"/>
      <c r="OT181" s="31"/>
      <c r="OU181" s="31"/>
      <c r="OV181" s="31"/>
      <c r="OW181" s="31"/>
      <c r="OX181" s="31"/>
      <c r="OY181" s="31"/>
      <c r="OZ181" s="31"/>
      <c r="PA181" s="31"/>
      <c r="PB181" s="31"/>
      <c r="PC181" s="31"/>
      <c r="PD181" s="31"/>
      <c r="PE181" s="31"/>
      <c r="PF181" s="31"/>
      <c r="PG181" s="31"/>
      <c r="PH181" s="31"/>
      <c r="PI181" s="31"/>
      <c r="PJ181" s="31"/>
      <c r="PK181" s="31"/>
      <c r="PL181" s="31"/>
      <c r="PM181" s="31"/>
      <c r="PN181" s="31"/>
      <c r="PO181" s="31"/>
      <c r="PP181" s="31"/>
      <c r="PQ181" s="31"/>
      <c r="PR181" s="31"/>
      <c r="PS181" s="31"/>
      <c r="PT181" s="31"/>
      <c r="PU181" s="31"/>
      <c r="PV181" s="31"/>
      <c r="PW181" s="31"/>
      <c r="PX181" s="31"/>
      <c r="PY181" s="31"/>
      <c r="PZ181" s="31"/>
      <c r="QA181" s="31"/>
      <c r="QB181" s="31"/>
      <c r="QC181" s="31"/>
      <c r="QD181" s="31"/>
      <c r="QE181" s="31"/>
      <c r="QF181" s="31"/>
      <c r="QG181" s="31"/>
      <c r="QH181" s="31"/>
      <c r="QI181" s="31"/>
      <c r="QJ181" s="31"/>
      <c r="QK181" s="31"/>
      <c r="QL181" s="31"/>
      <c r="QM181" s="31"/>
      <c r="QN181" s="31"/>
      <c r="QO181" s="31"/>
      <c r="QP181" s="31"/>
      <c r="QQ181" s="31"/>
      <c r="QR181" s="31"/>
      <c r="QS181" s="31"/>
      <c r="QT181" s="31"/>
      <c r="QU181" s="31"/>
      <c r="QV181" s="31"/>
      <c r="QW181" s="31"/>
      <c r="QX181" s="31"/>
      <c r="QY181" s="31"/>
      <c r="QZ181" s="31"/>
      <c r="RA181" s="31"/>
      <c r="RB181" s="31"/>
      <c r="RC181" s="31"/>
      <c r="RD181" s="31"/>
      <c r="RE181" s="31"/>
      <c r="RF181" s="31"/>
      <c r="RG181" s="31"/>
      <c r="RH181" s="31"/>
      <c r="RI181" s="31"/>
      <c r="RJ181" s="31"/>
      <c r="RK181" s="31"/>
      <c r="RL181" s="31"/>
      <c r="RM181" s="31"/>
      <c r="RN181" s="31"/>
      <c r="RO181" s="31"/>
      <c r="RP181" s="31"/>
      <c r="RQ181" s="31"/>
      <c r="RR181" s="31"/>
      <c r="RS181" s="31"/>
      <c r="RT181" s="31"/>
      <c r="RU181" s="31"/>
      <c r="RV181" s="31"/>
      <c r="RW181" s="31"/>
      <c r="RX181" s="31"/>
      <c r="RY181" s="31"/>
      <c r="RZ181" s="31"/>
      <c r="SA181" s="31"/>
      <c r="SB181" s="31"/>
      <c r="SC181" s="31"/>
      <c r="SD181" s="31"/>
      <c r="SE181" s="31"/>
      <c r="SF181" s="31"/>
      <c r="SG181" s="31"/>
      <c r="SH181" s="31"/>
      <c r="SI181" s="31"/>
      <c r="SJ181" s="31"/>
      <c r="SK181" s="31"/>
      <c r="SL181" s="31"/>
      <c r="SM181" s="31"/>
      <c r="SN181" s="31"/>
      <c r="SO181" s="31"/>
      <c r="SP181" s="31"/>
      <c r="SQ181" s="31"/>
      <c r="SR181" s="31"/>
      <c r="SS181" s="31"/>
      <c r="ST181" s="31"/>
      <c r="SU181" s="31"/>
      <c r="SV181" s="31"/>
      <c r="SW181" s="31"/>
      <c r="SX181" s="31"/>
      <c r="SY181" s="31"/>
      <c r="SZ181" s="31"/>
      <c r="TA181" s="31"/>
      <c r="TB181" s="31"/>
      <c r="TC181" s="31"/>
      <c r="TE181" s="209"/>
    </row>
    <row r="182" spans="123:525">
      <c r="DS182" s="31"/>
      <c r="DT182" s="31"/>
      <c r="DU182" s="31"/>
      <c r="DV182" s="31"/>
      <c r="DW182" s="31"/>
      <c r="DX182" s="31"/>
      <c r="DY182" s="31"/>
      <c r="DZ182" s="31"/>
      <c r="EA182" s="31"/>
      <c r="EB182" s="31"/>
      <c r="EC182" s="31"/>
      <c r="ED182" s="31"/>
      <c r="EE182" s="31"/>
      <c r="EF182" s="31"/>
      <c r="EG182" s="31"/>
      <c r="EH182" s="31"/>
      <c r="EI182" s="31"/>
      <c r="EJ182" s="31"/>
      <c r="EK182" s="31"/>
      <c r="EL182" s="31"/>
      <c r="EM182" s="31"/>
      <c r="EN182" s="31"/>
      <c r="EO182" s="31"/>
      <c r="EP182" s="31"/>
      <c r="EQ182" s="31"/>
      <c r="ER182" s="31"/>
      <c r="ES182" s="31"/>
      <c r="ET182" s="31"/>
      <c r="EU182" s="31"/>
      <c r="EV182" s="31"/>
      <c r="EW182" s="31"/>
      <c r="EX182" s="31"/>
      <c r="EY182" s="31"/>
      <c r="EZ182" s="31"/>
      <c r="FA182" s="31"/>
      <c r="FB182" s="31"/>
      <c r="FC182" s="31"/>
      <c r="FD182" s="31"/>
      <c r="FE182" s="31"/>
      <c r="FF182" s="31"/>
      <c r="FG182" s="31"/>
      <c r="FH182" s="31"/>
      <c r="FI182" s="31"/>
      <c r="FJ182" s="31"/>
      <c r="FK182" s="31"/>
      <c r="FL182" s="31"/>
      <c r="FM182" s="31"/>
      <c r="FN182" s="31"/>
      <c r="FO182" s="31"/>
      <c r="FP182" s="31"/>
      <c r="FQ182" s="31"/>
      <c r="FR182" s="31"/>
      <c r="FS182" s="31"/>
      <c r="FT182" s="31"/>
      <c r="FU182" s="31"/>
      <c r="FV182" s="31"/>
      <c r="FW182" s="31"/>
      <c r="FX182" s="31"/>
      <c r="FY182" s="31"/>
      <c r="FZ182" s="31"/>
      <c r="GA182" s="31"/>
      <c r="GB182" s="31"/>
      <c r="GC182" s="31"/>
      <c r="GD182" s="31"/>
      <c r="GE182" s="31"/>
      <c r="GF182" s="31"/>
      <c r="GG182" s="31"/>
      <c r="GH182" s="31"/>
      <c r="GI182" s="31"/>
      <c r="GJ182" s="31"/>
      <c r="GK182" s="31"/>
      <c r="GL182" s="31"/>
      <c r="GM182" s="31"/>
      <c r="GN182" s="31"/>
      <c r="GO182" s="31"/>
      <c r="GP182" s="31"/>
      <c r="GQ182" s="31"/>
      <c r="GR182" s="31"/>
      <c r="GS182" s="31"/>
      <c r="GT182" s="31"/>
      <c r="GU182" s="31"/>
      <c r="GV182" s="31"/>
      <c r="GW182" s="31"/>
      <c r="GX182" s="31"/>
      <c r="GY182" s="31"/>
      <c r="GZ182" s="31"/>
      <c r="HA182" s="31"/>
      <c r="HB182" s="31"/>
      <c r="HC182" s="31"/>
      <c r="HD182" s="31"/>
      <c r="HE182" s="31"/>
      <c r="HF182" s="31"/>
      <c r="HG182" s="31"/>
      <c r="HH182" s="31"/>
      <c r="HI182" s="31"/>
      <c r="HJ182" s="31"/>
      <c r="HK182" s="31"/>
      <c r="HL182" s="31"/>
      <c r="HM182" s="31"/>
      <c r="HN182" s="31"/>
      <c r="HO182" s="31"/>
      <c r="HP182" s="31"/>
      <c r="HQ182" s="31"/>
      <c r="HR182" s="31"/>
      <c r="HS182" s="31"/>
      <c r="HT182" s="31"/>
      <c r="HU182" s="31"/>
      <c r="HV182" s="31"/>
      <c r="HW182" s="31"/>
      <c r="HX182" s="31"/>
      <c r="HY182" s="31"/>
      <c r="HZ182" s="31"/>
      <c r="IA182" s="31"/>
      <c r="IB182" s="31"/>
      <c r="IC182" s="31"/>
      <c r="ID182" s="31"/>
      <c r="IE182" s="31"/>
      <c r="IF182" s="31"/>
      <c r="IG182" s="31"/>
      <c r="IH182" s="31"/>
      <c r="II182" s="31"/>
      <c r="IJ182" s="31"/>
      <c r="IK182" s="31"/>
      <c r="IL182" s="31"/>
      <c r="IM182" s="31"/>
      <c r="IN182" s="31"/>
      <c r="IO182" s="31"/>
      <c r="IP182" s="31"/>
      <c r="IQ182" s="31"/>
      <c r="IR182" s="31"/>
      <c r="IS182" s="31"/>
      <c r="IT182" s="31"/>
      <c r="IU182" s="31"/>
      <c r="IV182" s="31"/>
      <c r="IW182" s="31"/>
      <c r="IX182" s="31"/>
      <c r="IY182" s="31"/>
      <c r="IZ182" s="31"/>
      <c r="JA182" s="31"/>
      <c r="JB182" s="31"/>
      <c r="JC182" s="31"/>
      <c r="JD182" s="31"/>
      <c r="JE182" s="31"/>
      <c r="JF182" s="31"/>
      <c r="JG182" s="31"/>
      <c r="JH182" s="31"/>
      <c r="JI182" s="31"/>
      <c r="JJ182" s="31"/>
      <c r="JK182" s="31"/>
      <c r="JL182" s="31"/>
      <c r="JM182" s="31"/>
      <c r="JN182" s="31"/>
      <c r="JO182" s="31"/>
      <c r="JP182" s="31"/>
      <c r="JQ182" s="31"/>
      <c r="JR182" s="31"/>
      <c r="JS182" s="31"/>
      <c r="JT182" s="31"/>
      <c r="JU182" s="31"/>
      <c r="JV182" s="31"/>
      <c r="JW182" s="31"/>
      <c r="JX182" s="31"/>
      <c r="JY182" s="31"/>
      <c r="JZ182" s="31"/>
      <c r="KA182" s="31"/>
      <c r="KB182" s="31"/>
      <c r="KC182" s="31"/>
      <c r="KD182" s="31"/>
      <c r="KE182" s="31"/>
      <c r="KF182" s="31"/>
      <c r="KG182" s="31"/>
      <c r="KH182" s="31"/>
      <c r="KI182" s="31"/>
      <c r="KJ182" s="31"/>
      <c r="KK182" s="31"/>
      <c r="KL182" s="31"/>
      <c r="KM182" s="31"/>
      <c r="KN182" s="31"/>
      <c r="KO182" s="31"/>
      <c r="KP182" s="31"/>
      <c r="KQ182" s="31"/>
      <c r="KR182" s="31"/>
      <c r="KS182" s="31"/>
      <c r="KT182" s="31"/>
      <c r="KU182" s="31"/>
      <c r="KV182" s="31"/>
      <c r="KW182" s="31"/>
      <c r="KX182" s="31"/>
      <c r="KY182" s="31"/>
      <c r="KZ182" s="31"/>
      <c r="LA182" s="31"/>
      <c r="LB182" s="31"/>
      <c r="LC182" s="31"/>
      <c r="LD182" s="31"/>
      <c r="LE182" s="31"/>
      <c r="LF182" s="31"/>
      <c r="LG182" s="31"/>
      <c r="LH182" s="31"/>
      <c r="LI182" s="31"/>
      <c r="LJ182" s="31"/>
      <c r="LK182" s="31"/>
      <c r="LL182" s="31"/>
      <c r="LM182" s="31"/>
      <c r="LN182" s="31"/>
      <c r="LO182" s="31"/>
      <c r="LP182" s="31"/>
      <c r="LQ182" s="31"/>
      <c r="LR182" s="31"/>
      <c r="LS182" s="31"/>
      <c r="LT182" s="31"/>
      <c r="LU182" s="31"/>
      <c r="LV182" s="31"/>
      <c r="LW182" s="31"/>
      <c r="LX182" s="31"/>
      <c r="LY182" s="31"/>
      <c r="LZ182" s="31"/>
      <c r="MA182" s="31"/>
      <c r="MB182" s="31"/>
      <c r="MC182" s="31"/>
      <c r="MD182" s="31"/>
      <c r="ME182" s="31"/>
      <c r="MF182" s="31"/>
      <c r="MG182" s="31"/>
      <c r="MH182" s="31"/>
      <c r="MI182" s="31"/>
      <c r="MJ182" s="31"/>
      <c r="MK182" s="31"/>
      <c r="ML182" s="31"/>
      <c r="MM182" s="31"/>
      <c r="MN182" s="31"/>
      <c r="MO182" s="31"/>
      <c r="MP182" s="31"/>
      <c r="MQ182" s="31"/>
      <c r="MR182" s="31"/>
      <c r="MS182" s="31"/>
      <c r="MT182" s="31"/>
      <c r="MU182" s="31"/>
      <c r="MV182" s="31"/>
      <c r="MW182" s="31"/>
      <c r="MX182" s="31"/>
      <c r="MY182" s="31"/>
      <c r="MZ182" s="31"/>
      <c r="NA182" s="31"/>
      <c r="NB182" s="31"/>
      <c r="NC182" s="31"/>
      <c r="ND182" s="31"/>
      <c r="NE182" s="31"/>
      <c r="NF182" s="31"/>
      <c r="NG182" s="31"/>
      <c r="NH182" s="31"/>
      <c r="NI182" s="31"/>
      <c r="NJ182" s="31"/>
      <c r="NK182" s="31"/>
      <c r="NL182" s="31"/>
      <c r="NM182" s="31"/>
      <c r="NN182" s="31"/>
      <c r="NO182" s="31"/>
      <c r="NP182" s="31"/>
      <c r="NQ182" s="31"/>
      <c r="NR182" s="31"/>
      <c r="NS182" s="31"/>
      <c r="NT182" s="31"/>
      <c r="NU182" s="31"/>
      <c r="NV182" s="31"/>
      <c r="NW182" s="31"/>
      <c r="NX182" s="31"/>
      <c r="NY182" s="31"/>
      <c r="NZ182" s="31"/>
      <c r="OA182" s="31"/>
      <c r="OB182" s="31"/>
      <c r="OC182" s="31"/>
      <c r="OD182" s="31"/>
      <c r="OE182" s="31"/>
      <c r="OF182" s="31"/>
      <c r="OG182" s="31"/>
      <c r="OH182" s="31"/>
      <c r="OI182" s="31"/>
      <c r="OJ182" s="31"/>
      <c r="OK182" s="31"/>
      <c r="OL182" s="31"/>
      <c r="OM182" s="31"/>
      <c r="ON182" s="31"/>
      <c r="OO182" s="31"/>
      <c r="OP182" s="31"/>
      <c r="OQ182" s="31"/>
      <c r="OR182" s="31"/>
      <c r="OS182" s="31"/>
      <c r="OT182" s="31"/>
      <c r="OU182" s="31"/>
      <c r="OV182" s="31"/>
      <c r="OW182" s="31"/>
      <c r="OX182" s="31"/>
      <c r="OY182" s="31"/>
      <c r="OZ182" s="31"/>
      <c r="PA182" s="31"/>
      <c r="PB182" s="31"/>
      <c r="PC182" s="31"/>
      <c r="PD182" s="31"/>
      <c r="PE182" s="31"/>
      <c r="PF182" s="31"/>
      <c r="PG182" s="31"/>
      <c r="PH182" s="31"/>
      <c r="PI182" s="31"/>
      <c r="PJ182" s="31"/>
      <c r="PK182" s="31"/>
      <c r="PL182" s="31"/>
      <c r="PM182" s="31"/>
      <c r="PN182" s="31"/>
      <c r="PO182" s="31"/>
      <c r="PP182" s="31"/>
      <c r="PQ182" s="31"/>
      <c r="PR182" s="31"/>
      <c r="PS182" s="31"/>
      <c r="PT182" s="31"/>
      <c r="PU182" s="31"/>
      <c r="PV182" s="31"/>
      <c r="PW182" s="31"/>
      <c r="PX182" s="31"/>
      <c r="PY182" s="31"/>
      <c r="PZ182" s="31"/>
      <c r="QA182" s="31"/>
      <c r="QB182" s="31"/>
      <c r="QC182" s="31"/>
      <c r="QD182" s="31"/>
      <c r="QE182" s="31"/>
      <c r="QF182" s="31"/>
      <c r="QG182" s="31"/>
      <c r="QH182" s="31"/>
      <c r="QI182" s="31"/>
      <c r="QJ182" s="31"/>
      <c r="QK182" s="31"/>
      <c r="QL182" s="31"/>
      <c r="QM182" s="31"/>
      <c r="QN182" s="31"/>
      <c r="QO182" s="31"/>
      <c r="QP182" s="31"/>
      <c r="QQ182" s="31"/>
      <c r="QR182" s="31"/>
      <c r="QS182" s="31"/>
      <c r="QT182" s="31"/>
      <c r="QU182" s="31"/>
      <c r="QV182" s="31"/>
      <c r="QW182" s="31"/>
      <c r="QX182" s="31"/>
      <c r="QY182" s="31"/>
      <c r="QZ182" s="31"/>
      <c r="RA182" s="31"/>
      <c r="RB182" s="31"/>
      <c r="RC182" s="31"/>
      <c r="RD182" s="31"/>
      <c r="RE182" s="31"/>
      <c r="RF182" s="31"/>
      <c r="RG182" s="31"/>
      <c r="RH182" s="31"/>
      <c r="RI182" s="31"/>
      <c r="RJ182" s="31"/>
      <c r="RK182" s="31"/>
      <c r="RL182" s="31"/>
      <c r="RM182" s="31"/>
      <c r="RN182" s="31"/>
      <c r="RO182" s="31"/>
      <c r="RP182" s="31"/>
      <c r="RQ182" s="31"/>
      <c r="RR182" s="31"/>
      <c r="RS182" s="31"/>
      <c r="RT182" s="31"/>
      <c r="RU182" s="31"/>
      <c r="RV182" s="31"/>
      <c r="RW182" s="31"/>
      <c r="RX182" s="31"/>
      <c r="RY182" s="31"/>
      <c r="RZ182" s="31"/>
      <c r="SA182" s="31"/>
      <c r="SB182" s="31"/>
      <c r="SC182" s="31"/>
      <c r="SD182" s="31"/>
      <c r="SE182" s="31"/>
      <c r="SF182" s="31"/>
      <c r="SG182" s="31"/>
      <c r="SH182" s="31"/>
      <c r="SI182" s="31"/>
      <c r="SJ182" s="31"/>
      <c r="SK182" s="31"/>
      <c r="SL182" s="31"/>
      <c r="SM182" s="31"/>
      <c r="SN182" s="31"/>
      <c r="SO182" s="31"/>
      <c r="SP182" s="31"/>
      <c r="SQ182" s="31"/>
      <c r="SR182" s="31"/>
      <c r="SS182" s="31"/>
      <c r="ST182" s="31"/>
      <c r="SU182" s="31"/>
      <c r="SV182" s="31"/>
      <c r="SW182" s="31"/>
      <c r="SX182" s="31"/>
      <c r="SY182" s="31"/>
      <c r="SZ182" s="31"/>
      <c r="TA182" s="31"/>
      <c r="TB182" s="31"/>
      <c r="TC182" s="31"/>
      <c r="TE182" s="209"/>
    </row>
    <row r="183" spans="123:525">
      <c r="DS183" s="58"/>
      <c r="DT183" s="58"/>
      <c r="DU183" s="58"/>
      <c r="DV183" s="58"/>
      <c r="DW183" s="58"/>
      <c r="DX183" s="58"/>
      <c r="DY183" s="58"/>
      <c r="DZ183" s="58"/>
      <c r="EA183" s="58"/>
      <c r="EB183" s="58"/>
      <c r="EC183" s="58"/>
      <c r="ED183" s="58"/>
      <c r="EE183" s="58"/>
      <c r="EF183" s="58"/>
      <c r="EG183" s="58"/>
      <c r="EH183" s="58"/>
      <c r="EI183" s="58"/>
      <c r="EJ183" s="58"/>
      <c r="EK183" s="58"/>
      <c r="EL183" s="58"/>
      <c r="EM183" s="58"/>
      <c r="EN183" s="58"/>
      <c r="EO183" s="58"/>
      <c r="EP183" s="58"/>
      <c r="EQ183" s="58"/>
      <c r="ER183" s="58"/>
      <c r="ES183" s="58"/>
      <c r="ET183" s="58"/>
      <c r="EU183" s="58"/>
      <c r="EV183" s="58"/>
      <c r="EW183" s="58"/>
      <c r="EX183" s="58"/>
      <c r="EY183" s="58"/>
      <c r="EZ183" s="58"/>
      <c r="FA183" s="58"/>
      <c r="FB183" s="58"/>
      <c r="FC183" s="58"/>
      <c r="FD183" s="58"/>
      <c r="FE183" s="58"/>
      <c r="FF183" s="58"/>
      <c r="FG183" s="58"/>
      <c r="FH183" s="58"/>
      <c r="FI183" s="58"/>
      <c r="FJ183" s="58"/>
      <c r="FK183" s="58"/>
      <c r="FL183" s="58"/>
      <c r="FM183" s="58"/>
      <c r="FN183" s="58"/>
      <c r="FO183" s="58"/>
      <c r="FP183" s="58"/>
      <c r="FQ183" s="58"/>
      <c r="FR183" s="58"/>
      <c r="FS183" s="58"/>
      <c r="FT183" s="58"/>
      <c r="FU183" s="58"/>
      <c r="FV183" s="58"/>
      <c r="FW183" s="58"/>
      <c r="FX183" s="58"/>
      <c r="FY183" s="58"/>
      <c r="FZ183" s="58"/>
      <c r="GA183" s="58"/>
      <c r="GB183" s="58"/>
      <c r="GC183" s="58"/>
      <c r="GD183" s="58"/>
      <c r="GE183" s="58"/>
      <c r="GF183" s="58"/>
      <c r="GG183" s="58"/>
      <c r="GH183" s="58"/>
      <c r="GI183" s="58"/>
      <c r="GJ183" s="58"/>
      <c r="GK183" s="58"/>
      <c r="GL183" s="58"/>
      <c r="GM183" s="58"/>
      <c r="GN183" s="58"/>
      <c r="GO183" s="58"/>
      <c r="GP183" s="58"/>
      <c r="GQ183" s="58"/>
      <c r="GR183" s="58"/>
      <c r="GS183" s="58"/>
      <c r="GT183" s="58"/>
      <c r="GU183" s="58"/>
      <c r="GV183" s="58"/>
      <c r="GW183" s="58"/>
      <c r="GX183" s="58"/>
      <c r="GY183" s="58"/>
      <c r="GZ183" s="58"/>
      <c r="HA183" s="58"/>
      <c r="HB183" s="58"/>
      <c r="HC183" s="58"/>
      <c r="HD183" s="58"/>
      <c r="HE183" s="58"/>
      <c r="HF183" s="58"/>
      <c r="HG183" s="58"/>
      <c r="HH183" s="58"/>
      <c r="HI183" s="58"/>
      <c r="HJ183" s="58"/>
      <c r="HK183" s="58"/>
      <c r="HL183" s="58"/>
      <c r="HM183" s="58"/>
      <c r="HN183" s="58"/>
      <c r="HO183" s="58"/>
      <c r="HP183" s="58"/>
      <c r="HQ183" s="58"/>
      <c r="HR183" s="58"/>
      <c r="HS183" s="58"/>
      <c r="HT183" s="58"/>
      <c r="HU183" s="58"/>
      <c r="HV183" s="58"/>
      <c r="HW183" s="58"/>
      <c r="HX183" s="58"/>
      <c r="HY183" s="58"/>
      <c r="HZ183" s="58"/>
      <c r="IA183" s="58"/>
      <c r="IB183" s="58"/>
      <c r="IC183" s="58"/>
      <c r="ID183" s="58"/>
      <c r="IE183" s="58"/>
      <c r="IF183" s="58"/>
      <c r="IG183" s="58"/>
      <c r="IH183" s="58"/>
      <c r="II183" s="58"/>
      <c r="IJ183" s="58"/>
      <c r="IK183" s="58"/>
      <c r="IL183" s="58"/>
      <c r="IM183" s="58"/>
      <c r="IN183" s="58"/>
      <c r="IO183" s="58"/>
      <c r="IP183" s="58"/>
      <c r="IQ183" s="58"/>
      <c r="IR183" s="58"/>
      <c r="IS183" s="58"/>
      <c r="IT183" s="58"/>
      <c r="IU183" s="58"/>
      <c r="IV183" s="58"/>
      <c r="IW183" s="58"/>
      <c r="IX183" s="58"/>
      <c r="IY183" s="58"/>
      <c r="IZ183" s="58"/>
      <c r="JA183" s="58"/>
      <c r="JB183" s="58"/>
      <c r="JC183" s="58"/>
      <c r="JD183" s="58"/>
      <c r="JE183" s="58"/>
      <c r="JF183" s="58"/>
      <c r="JG183" s="58"/>
      <c r="JH183" s="58"/>
      <c r="JI183" s="58"/>
      <c r="JJ183" s="58"/>
      <c r="JK183" s="58"/>
      <c r="JL183" s="58"/>
      <c r="JM183" s="58"/>
      <c r="JN183" s="58"/>
      <c r="JO183" s="58"/>
      <c r="JP183" s="58"/>
      <c r="JQ183" s="58"/>
      <c r="JR183" s="58"/>
      <c r="JS183" s="58"/>
      <c r="JT183" s="58"/>
      <c r="JU183" s="58"/>
      <c r="JV183" s="58"/>
      <c r="JW183" s="58"/>
      <c r="JX183" s="58"/>
      <c r="JY183" s="58"/>
      <c r="JZ183" s="58"/>
      <c r="KA183" s="58"/>
      <c r="KB183" s="58"/>
      <c r="KC183" s="58"/>
      <c r="KD183" s="58"/>
      <c r="KE183" s="58"/>
      <c r="KF183" s="58"/>
      <c r="KG183" s="58"/>
      <c r="KH183" s="58"/>
      <c r="KI183" s="58"/>
      <c r="KJ183" s="58"/>
      <c r="KK183" s="58"/>
      <c r="KL183" s="58"/>
      <c r="KM183" s="58"/>
      <c r="KN183" s="58"/>
      <c r="KO183" s="58"/>
      <c r="KP183" s="58"/>
      <c r="KQ183" s="58"/>
      <c r="KR183" s="58"/>
      <c r="KS183" s="58"/>
      <c r="KT183" s="58"/>
      <c r="KU183" s="58"/>
      <c r="KV183" s="58"/>
      <c r="KW183" s="58"/>
      <c r="KX183" s="58"/>
      <c r="KY183" s="58"/>
      <c r="KZ183" s="58"/>
      <c r="LA183" s="58"/>
      <c r="LB183" s="58"/>
      <c r="LC183" s="58"/>
      <c r="LD183" s="58"/>
      <c r="LE183" s="58"/>
      <c r="LF183" s="58"/>
      <c r="LG183" s="58"/>
      <c r="LH183" s="58"/>
      <c r="LI183" s="58"/>
      <c r="LJ183" s="58"/>
      <c r="LK183" s="58"/>
      <c r="LL183" s="58"/>
      <c r="LM183" s="58"/>
      <c r="LN183" s="58"/>
      <c r="LO183" s="58"/>
      <c r="LP183" s="58"/>
      <c r="LQ183" s="58"/>
      <c r="LR183" s="58"/>
      <c r="LS183" s="58"/>
      <c r="LT183" s="58"/>
      <c r="LU183" s="58"/>
      <c r="LV183" s="58"/>
      <c r="LW183" s="58"/>
      <c r="LX183" s="58"/>
      <c r="LY183" s="58"/>
      <c r="LZ183" s="58"/>
      <c r="MA183" s="58"/>
      <c r="MB183" s="58"/>
      <c r="MC183" s="58"/>
      <c r="MD183" s="58"/>
      <c r="ME183" s="58"/>
      <c r="MF183" s="58"/>
      <c r="MG183" s="58"/>
      <c r="MH183" s="58"/>
      <c r="MI183" s="58"/>
      <c r="MJ183" s="58"/>
      <c r="MK183" s="58"/>
      <c r="ML183" s="58"/>
      <c r="MM183" s="58"/>
      <c r="MN183" s="58"/>
      <c r="MO183" s="58"/>
      <c r="MP183" s="58"/>
      <c r="MQ183" s="58"/>
      <c r="MR183" s="58"/>
      <c r="MS183" s="58"/>
      <c r="MT183" s="58"/>
      <c r="MU183" s="58"/>
      <c r="MV183" s="58"/>
      <c r="MW183" s="58"/>
      <c r="MX183" s="58"/>
      <c r="MY183" s="58"/>
      <c r="MZ183" s="58"/>
      <c r="NA183" s="58"/>
      <c r="NB183" s="58"/>
      <c r="NC183" s="58"/>
      <c r="ND183" s="58"/>
      <c r="NE183" s="58"/>
      <c r="NF183" s="58"/>
      <c r="NG183" s="58"/>
      <c r="NH183" s="58"/>
      <c r="NI183" s="58"/>
      <c r="NJ183" s="58"/>
      <c r="NK183" s="58"/>
      <c r="NL183" s="58"/>
      <c r="NM183" s="58"/>
      <c r="NN183" s="58"/>
      <c r="NO183" s="58"/>
      <c r="NP183" s="58"/>
      <c r="NQ183" s="58"/>
      <c r="NR183" s="58"/>
      <c r="NS183" s="58"/>
      <c r="NT183" s="58"/>
      <c r="NU183" s="58"/>
      <c r="NV183" s="58"/>
      <c r="NW183" s="58"/>
      <c r="NX183" s="58"/>
      <c r="NY183" s="58"/>
      <c r="NZ183" s="58"/>
      <c r="OA183" s="58"/>
      <c r="OB183" s="58"/>
      <c r="OC183" s="58"/>
      <c r="OD183" s="58"/>
      <c r="OE183" s="58"/>
      <c r="OF183" s="58"/>
      <c r="OG183" s="58"/>
      <c r="OH183" s="58"/>
      <c r="OI183" s="58"/>
      <c r="OJ183" s="58"/>
      <c r="OK183" s="58"/>
      <c r="OL183" s="58"/>
      <c r="OM183" s="58"/>
      <c r="ON183" s="58"/>
      <c r="OO183" s="58"/>
      <c r="OP183" s="58"/>
      <c r="OQ183" s="58"/>
      <c r="OR183" s="58"/>
      <c r="OS183" s="58"/>
      <c r="OT183" s="58"/>
      <c r="OU183" s="58"/>
      <c r="OV183" s="58"/>
      <c r="OW183" s="58"/>
      <c r="OX183" s="58"/>
      <c r="OY183" s="58"/>
      <c r="OZ183" s="58"/>
      <c r="PA183" s="58"/>
      <c r="PB183" s="58"/>
      <c r="PC183" s="58"/>
      <c r="PD183" s="58"/>
      <c r="PE183" s="58"/>
      <c r="PF183" s="58"/>
      <c r="PG183" s="58"/>
      <c r="PH183" s="58"/>
      <c r="PI183" s="58"/>
      <c r="PJ183" s="58"/>
      <c r="PK183" s="58"/>
      <c r="PL183" s="58"/>
      <c r="PM183" s="58"/>
      <c r="PN183" s="58"/>
      <c r="PO183" s="58"/>
      <c r="PP183" s="58"/>
      <c r="PQ183" s="58"/>
      <c r="PR183" s="58"/>
      <c r="PS183" s="58"/>
      <c r="PT183" s="58"/>
      <c r="PU183" s="58"/>
      <c r="PV183" s="58"/>
      <c r="PW183" s="58"/>
      <c r="PX183" s="58"/>
      <c r="PY183" s="58"/>
      <c r="PZ183" s="58"/>
      <c r="QA183" s="58"/>
      <c r="QB183" s="58"/>
      <c r="QC183" s="58"/>
      <c r="QD183" s="58"/>
      <c r="QE183" s="58"/>
      <c r="QF183" s="58"/>
      <c r="QG183" s="58"/>
      <c r="QH183" s="58"/>
      <c r="QI183" s="58"/>
      <c r="QJ183" s="58"/>
      <c r="QK183" s="58"/>
      <c r="QL183" s="58"/>
      <c r="QM183" s="58"/>
      <c r="QN183" s="58"/>
      <c r="QO183" s="58"/>
      <c r="QP183" s="58"/>
      <c r="QQ183" s="58"/>
      <c r="QR183" s="58"/>
      <c r="QS183" s="58"/>
      <c r="QT183" s="58"/>
      <c r="QU183" s="58"/>
      <c r="QV183" s="58"/>
      <c r="QW183" s="58"/>
      <c r="QX183" s="58"/>
      <c r="QY183" s="58"/>
      <c r="QZ183" s="58"/>
      <c r="RA183" s="58"/>
      <c r="RB183" s="58"/>
      <c r="RC183" s="58"/>
      <c r="RD183" s="58"/>
      <c r="RE183" s="58"/>
      <c r="RF183" s="58"/>
      <c r="RG183" s="58"/>
      <c r="RH183" s="58"/>
      <c r="RI183" s="58"/>
      <c r="RJ183" s="58"/>
      <c r="RK183" s="58"/>
      <c r="RL183" s="58"/>
      <c r="RM183" s="58"/>
      <c r="RN183" s="58"/>
      <c r="RO183" s="58"/>
      <c r="RP183" s="58"/>
      <c r="RQ183" s="58"/>
      <c r="RR183" s="58"/>
      <c r="RS183" s="58"/>
      <c r="RT183" s="58"/>
      <c r="RU183" s="58"/>
      <c r="RV183" s="58"/>
      <c r="RW183" s="58"/>
      <c r="RX183" s="58"/>
      <c r="RY183" s="58"/>
      <c r="RZ183" s="58"/>
      <c r="SA183" s="58"/>
      <c r="SB183" s="58"/>
      <c r="SC183" s="58"/>
      <c r="SD183" s="58"/>
      <c r="SE183" s="58"/>
      <c r="SF183" s="58"/>
      <c r="SG183" s="58"/>
      <c r="SH183" s="58"/>
      <c r="SI183" s="58"/>
      <c r="SJ183" s="58"/>
      <c r="SK183" s="58"/>
      <c r="SL183" s="58"/>
      <c r="SM183" s="58"/>
      <c r="SN183" s="58"/>
      <c r="SO183" s="58"/>
      <c r="SP183" s="58"/>
      <c r="SQ183" s="58"/>
      <c r="SR183" s="58"/>
      <c r="SS183" s="58"/>
      <c r="ST183" s="58"/>
      <c r="SU183" s="58"/>
      <c r="SV183" s="58"/>
      <c r="SW183" s="58"/>
      <c r="SX183" s="58"/>
      <c r="SY183" s="58"/>
      <c r="SZ183" s="58"/>
      <c r="TA183" s="58"/>
      <c r="TB183" s="58"/>
      <c r="TC183" s="58"/>
      <c r="TE183" s="209"/>
    </row>
    <row r="184" spans="123:525">
      <c r="DS184" s="31"/>
      <c r="DT184" s="31"/>
      <c r="DU184" s="31"/>
      <c r="DV184" s="31"/>
      <c r="DW184" s="31"/>
      <c r="DX184" s="31"/>
      <c r="DY184" s="31"/>
      <c r="DZ184" s="31"/>
      <c r="EA184" s="31"/>
      <c r="EB184" s="31"/>
      <c r="EC184" s="31"/>
      <c r="ED184" s="31"/>
      <c r="EE184" s="31"/>
      <c r="EF184" s="31"/>
      <c r="EG184" s="31"/>
      <c r="EH184" s="31"/>
      <c r="EI184" s="31"/>
      <c r="EJ184" s="31"/>
      <c r="EK184" s="31"/>
      <c r="EL184" s="31"/>
      <c r="EM184" s="31"/>
      <c r="EN184" s="31"/>
      <c r="EO184" s="31"/>
      <c r="EP184" s="31"/>
      <c r="EQ184" s="31"/>
      <c r="ER184" s="31"/>
      <c r="ES184" s="31"/>
      <c r="ET184" s="31"/>
      <c r="EU184" s="31"/>
      <c r="EV184" s="31"/>
      <c r="EW184" s="31"/>
      <c r="EX184" s="31"/>
      <c r="EY184" s="31"/>
      <c r="EZ184" s="31"/>
      <c r="FA184" s="31"/>
      <c r="FB184" s="31"/>
      <c r="FC184" s="31"/>
      <c r="FD184" s="31"/>
      <c r="FE184" s="31"/>
      <c r="FF184" s="31"/>
      <c r="FG184" s="31"/>
      <c r="FH184" s="31"/>
      <c r="FI184" s="31"/>
      <c r="FJ184" s="31"/>
      <c r="FK184" s="31"/>
      <c r="FL184" s="31"/>
      <c r="FM184" s="31"/>
      <c r="FN184" s="31"/>
      <c r="FO184" s="31"/>
      <c r="FP184" s="31"/>
      <c r="FQ184" s="31"/>
      <c r="FR184" s="31"/>
      <c r="FS184" s="31"/>
      <c r="FT184" s="31"/>
      <c r="FU184" s="31"/>
      <c r="FV184" s="31"/>
      <c r="FW184" s="31"/>
      <c r="FX184" s="31"/>
      <c r="FY184" s="31"/>
      <c r="FZ184" s="31"/>
      <c r="GA184" s="31"/>
      <c r="GB184" s="31"/>
      <c r="GC184" s="31"/>
      <c r="GD184" s="31"/>
      <c r="GE184" s="31"/>
      <c r="GF184" s="31"/>
      <c r="GG184" s="31"/>
      <c r="GH184" s="31"/>
      <c r="GI184" s="31"/>
      <c r="GJ184" s="31"/>
      <c r="GK184" s="31"/>
      <c r="GL184" s="31"/>
      <c r="GM184" s="31"/>
      <c r="GN184" s="31"/>
      <c r="GO184" s="31"/>
      <c r="GP184" s="31"/>
      <c r="GQ184" s="31"/>
      <c r="GR184" s="31"/>
      <c r="GS184" s="31"/>
      <c r="GT184" s="31"/>
      <c r="GU184" s="31"/>
      <c r="GV184" s="31"/>
      <c r="GW184" s="31"/>
      <c r="GX184" s="31"/>
      <c r="GY184" s="31"/>
      <c r="GZ184" s="31"/>
      <c r="HA184" s="31"/>
      <c r="HB184" s="31"/>
      <c r="HC184" s="31"/>
      <c r="HD184" s="31"/>
      <c r="HE184" s="31"/>
      <c r="HF184" s="31"/>
      <c r="HG184" s="31"/>
      <c r="HH184" s="31"/>
      <c r="HI184" s="31"/>
      <c r="HJ184" s="31"/>
      <c r="HK184" s="31"/>
      <c r="HL184" s="31"/>
      <c r="HM184" s="31"/>
      <c r="HN184" s="31"/>
      <c r="HO184" s="31"/>
      <c r="HP184" s="31"/>
      <c r="HQ184" s="31"/>
      <c r="HR184" s="31"/>
      <c r="HS184" s="31"/>
      <c r="HT184" s="31"/>
      <c r="HU184" s="31"/>
      <c r="HV184" s="31"/>
      <c r="HW184" s="31"/>
      <c r="HX184" s="31"/>
      <c r="HY184" s="31"/>
      <c r="HZ184" s="31"/>
      <c r="IA184" s="31"/>
      <c r="IB184" s="31"/>
      <c r="IC184" s="31"/>
      <c r="ID184" s="31"/>
      <c r="IE184" s="31"/>
      <c r="IF184" s="31"/>
      <c r="IG184" s="31"/>
      <c r="IH184" s="31"/>
      <c r="II184" s="31"/>
      <c r="IJ184" s="31"/>
      <c r="IK184" s="31"/>
      <c r="IL184" s="31"/>
      <c r="IM184" s="31"/>
      <c r="IN184" s="31"/>
      <c r="IO184" s="31"/>
      <c r="IP184" s="31"/>
      <c r="IQ184" s="31"/>
      <c r="IR184" s="31"/>
      <c r="IS184" s="31"/>
      <c r="IT184" s="31"/>
      <c r="IU184" s="31"/>
      <c r="IV184" s="31"/>
      <c r="IW184" s="31"/>
      <c r="IX184" s="31"/>
      <c r="IY184" s="31"/>
      <c r="IZ184" s="31"/>
      <c r="JA184" s="31"/>
      <c r="JB184" s="31"/>
      <c r="JC184" s="31"/>
      <c r="JD184" s="31"/>
      <c r="JE184" s="31"/>
      <c r="JF184" s="31"/>
      <c r="JG184" s="31"/>
      <c r="JH184" s="31"/>
      <c r="JI184" s="31"/>
      <c r="JJ184" s="31"/>
      <c r="JK184" s="31"/>
      <c r="JL184" s="31"/>
      <c r="JM184" s="31"/>
      <c r="JN184" s="31"/>
      <c r="JO184" s="31"/>
      <c r="JP184" s="31"/>
      <c r="JQ184" s="31"/>
      <c r="JR184" s="31"/>
      <c r="JS184" s="31"/>
      <c r="JT184" s="31"/>
      <c r="JU184" s="31"/>
      <c r="JV184" s="31"/>
      <c r="JW184" s="31"/>
      <c r="JX184" s="31"/>
      <c r="JY184" s="31"/>
      <c r="JZ184" s="31"/>
      <c r="KA184" s="31"/>
      <c r="KB184" s="31"/>
      <c r="KC184" s="31"/>
      <c r="KD184" s="31"/>
      <c r="KE184" s="31"/>
      <c r="KF184" s="31"/>
      <c r="KG184" s="31"/>
      <c r="KH184" s="31"/>
      <c r="KI184" s="31"/>
      <c r="KJ184" s="31"/>
      <c r="KK184" s="31"/>
      <c r="KL184" s="31"/>
      <c r="KM184" s="31"/>
      <c r="KN184" s="31"/>
      <c r="KO184" s="31"/>
      <c r="KP184" s="31"/>
      <c r="KQ184" s="31"/>
      <c r="KR184" s="31"/>
      <c r="KS184" s="31"/>
      <c r="KT184" s="31"/>
      <c r="KU184" s="31"/>
      <c r="KV184" s="31"/>
      <c r="KW184" s="31"/>
      <c r="KX184" s="31"/>
      <c r="KY184" s="31"/>
      <c r="KZ184" s="31"/>
      <c r="LA184" s="31"/>
      <c r="LB184" s="31"/>
      <c r="LC184" s="31"/>
      <c r="LD184" s="31"/>
      <c r="LE184" s="31"/>
      <c r="LF184" s="31"/>
      <c r="LG184" s="31"/>
      <c r="LH184" s="31"/>
      <c r="LI184" s="31"/>
      <c r="LJ184" s="31"/>
      <c r="LK184" s="31"/>
      <c r="LL184" s="31"/>
      <c r="LM184" s="31"/>
      <c r="LN184" s="31"/>
      <c r="LO184" s="31"/>
      <c r="LP184" s="31"/>
      <c r="LQ184" s="31"/>
      <c r="LR184" s="31"/>
      <c r="LS184" s="31"/>
      <c r="LT184" s="31"/>
      <c r="LU184" s="31"/>
      <c r="LV184" s="31"/>
      <c r="LW184" s="31"/>
      <c r="LX184" s="31"/>
      <c r="LY184" s="31"/>
      <c r="LZ184" s="31"/>
      <c r="MA184" s="31"/>
      <c r="MB184" s="31"/>
      <c r="MC184" s="31"/>
      <c r="MD184" s="31"/>
      <c r="ME184" s="31"/>
      <c r="MF184" s="31"/>
      <c r="MG184" s="31"/>
      <c r="MH184" s="31"/>
      <c r="MI184" s="31"/>
      <c r="MJ184" s="31"/>
      <c r="MK184" s="31"/>
      <c r="ML184" s="31"/>
      <c r="MM184" s="31"/>
      <c r="MN184" s="31"/>
      <c r="MO184" s="31"/>
      <c r="MP184" s="31"/>
      <c r="MQ184" s="31"/>
      <c r="MR184" s="31"/>
      <c r="MS184" s="31"/>
      <c r="MT184" s="31"/>
      <c r="MU184" s="31"/>
      <c r="MV184" s="31"/>
      <c r="MW184" s="31"/>
      <c r="MX184" s="31"/>
      <c r="MY184" s="31"/>
      <c r="MZ184" s="31"/>
      <c r="NA184" s="31"/>
      <c r="NB184" s="31"/>
      <c r="NC184" s="31"/>
      <c r="ND184" s="31"/>
      <c r="NE184" s="31"/>
      <c r="NF184" s="31"/>
      <c r="NG184" s="31"/>
      <c r="NH184" s="31"/>
      <c r="NI184" s="31"/>
      <c r="NJ184" s="31"/>
      <c r="NK184" s="31"/>
      <c r="NL184" s="31"/>
      <c r="NM184" s="31"/>
      <c r="NN184" s="31"/>
      <c r="NO184" s="31"/>
      <c r="NP184" s="31"/>
      <c r="NQ184" s="31"/>
      <c r="NR184" s="31"/>
      <c r="NS184" s="31"/>
      <c r="NT184" s="31"/>
      <c r="NU184" s="31"/>
      <c r="NV184" s="31"/>
      <c r="NW184" s="31"/>
      <c r="NX184" s="31"/>
      <c r="NY184" s="31"/>
      <c r="NZ184" s="31"/>
      <c r="OA184" s="31"/>
      <c r="OB184" s="31"/>
      <c r="OC184" s="31"/>
      <c r="OD184" s="31"/>
      <c r="OE184" s="31"/>
      <c r="OF184" s="31"/>
      <c r="OG184" s="31"/>
      <c r="OH184" s="31"/>
      <c r="OI184" s="31"/>
      <c r="OJ184" s="31"/>
      <c r="OK184" s="31"/>
      <c r="OL184" s="31"/>
      <c r="OM184" s="31"/>
      <c r="ON184" s="31"/>
      <c r="OO184" s="31"/>
      <c r="OP184" s="31"/>
      <c r="OQ184" s="31"/>
      <c r="OR184" s="31"/>
      <c r="OS184" s="31"/>
      <c r="OT184" s="31"/>
      <c r="OU184" s="31"/>
      <c r="OV184" s="31"/>
      <c r="OW184" s="31"/>
      <c r="OX184" s="31"/>
      <c r="OY184" s="31"/>
      <c r="OZ184" s="31"/>
      <c r="PA184" s="31"/>
      <c r="PB184" s="31"/>
      <c r="PC184" s="31"/>
      <c r="PD184" s="31"/>
      <c r="PE184" s="31"/>
      <c r="PF184" s="31"/>
      <c r="PG184" s="31"/>
      <c r="PH184" s="31"/>
      <c r="PI184" s="31"/>
      <c r="PJ184" s="31"/>
      <c r="PK184" s="31"/>
      <c r="PL184" s="31"/>
      <c r="PM184" s="31"/>
      <c r="PN184" s="31"/>
      <c r="PO184" s="31"/>
      <c r="PP184" s="31"/>
      <c r="PQ184" s="31"/>
      <c r="PR184" s="31"/>
      <c r="PS184" s="31"/>
      <c r="PT184" s="31"/>
      <c r="PU184" s="31"/>
      <c r="PV184" s="31"/>
      <c r="PW184" s="31"/>
      <c r="PX184" s="31"/>
      <c r="PY184" s="31"/>
      <c r="PZ184" s="31"/>
      <c r="QA184" s="31"/>
      <c r="QB184" s="31"/>
      <c r="QC184" s="31"/>
      <c r="QD184" s="31"/>
      <c r="QE184" s="31"/>
      <c r="QF184" s="31"/>
      <c r="QG184" s="31"/>
      <c r="QH184" s="31"/>
      <c r="QI184" s="31"/>
      <c r="QJ184" s="31"/>
      <c r="QK184" s="31"/>
      <c r="QL184" s="31"/>
      <c r="QM184" s="31"/>
      <c r="QN184" s="31"/>
      <c r="QO184" s="31"/>
      <c r="QP184" s="31"/>
      <c r="QQ184" s="31"/>
      <c r="QR184" s="31"/>
      <c r="QS184" s="31"/>
      <c r="QT184" s="31"/>
      <c r="QU184" s="31"/>
      <c r="QV184" s="31"/>
      <c r="QW184" s="31"/>
      <c r="QX184" s="31"/>
      <c r="QY184" s="31"/>
      <c r="QZ184" s="31"/>
      <c r="RA184" s="31"/>
      <c r="RB184" s="31"/>
      <c r="RC184" s="31"/>
      <c r="RD184" s="31"/>
      <c r="RE184" s="31"/>
      <c r="RF184" s="31"/>
      <c r="RG184" s="31"/>
      <c r="RH184" s="31"/>
      <c r="RI184" s="31"/>
      <c r="RJ184" s="31"/>
      <c r="RK184" s="31"/>
      <c r="RL184" s="31"/>
      <c r="RM184" s="31"/>
      <c r="RN184" s="31"/>
      <c r="RO184" s="31"/>
      <c r="RP184" s="31"/>
      <c r="RQ184" s="31"/>
      <c r="RR184" s="31"/>
      <c r="RS184" s="31"/>
      <c r="RT184" s="31"/>
      <c r="RU184" s="31"/>
      <c r="RV184" s="31"/>
      <c r="RW184" s="31"/>
      <c r="RX184" s="31"/>
      <c r="RY184" s="31"/>
      <c r="RZ184" s="31"/>
      <c r="SA184" s="31"/>
      <c r="SB184" s="31"/>
      <c r="SC184" s="31"/>
      <c r="SD184" s="31"/>
      <c r="SE184" s="31"/>
      <c r="SF184" s="31"/>
      <c r="SG184" s="31"/>
      <c r="SH184" s="31"/>
      <c r="SI184" s="31"/>
      <c r="SJ184" s="31"/>
      <c r="SK184" s="31"/>
      <c r="SL184" s="31"/>
      <c r="SM184" s="31"/>
      <c r="SN184" s="31"/>
      <c r="SO184" s="31"/>
      <c r="SP184" s="31"/>
      <c r="SQ184" s="31"/>
      <c r="SR184" s="31"/>
      <c r="SS184" s="31"/>
      <c r="ST184" s="31"/>
      <c r="SU184" s="31"/>
      <c r="SV184" s="31"/>
      <c r="SW184" s="31"/>
      <c r="SX184" s="31"/>
      <c r="SY184" s="31"/>
      <c r="SZ184" s="31"/>
      <c r="TA184" s="31"/>
      <c r="TB184" s="31"/>
      <c r="TC184" s="31"/>
      <c r="TE184" s="209"/>
    </row>
    <row r="185" spans="123:525"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E185" s="209"/>
    </row>
    <row r="186" spans="123:525"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E186" s="209"/>
    </row>
    <row r="187" spans="123:525"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1"/>
      <c r="TE187" s="209"/>
    </row>
    <row r="188" spans="123:525">
      <c r="TE188" s="209"/>
    </row>
    <row r="189" spans="123:525">
      <c r="TE189" s="209"/>
    </row>
    <row r="190" spans="123:525">
      <c r="TD190" s="39"/>
      <c r="TE190" s="209"/>
    </row>
    <row r="191" spans="123:525">
      <c r="TE191" s="209"/>
    </row>
    <row r="192" spans="123:525">
      <c r="TE192" s="209"/>
    </row>
    <row r="193" spans="524:525">
      <c r="TE193" s="209"/>
    </row>
    <row r="194" spans="524:525">
      <c r="TE194" s="209"/>
    </row>
    <row r="195" spans="524:525">
      <c r="TE195" s="209"/>
    </row>
    <row r="196" spans="524:525">
      <c r="TE196" s="209"/>
    </row>
    <row r="197" spans="524:525">
      <c r="TD197" s="1"/>
      <c r="TE197" s="209"/>
    </row>
    <row r="198" spans="524:525">
      <c r="TE198" s="209"/>
    </row>
    <row r="199" spans="524:525">
      <c r="TE199" s="209"/>
    </row>
    <row r="200" spans="524:525">
      <c r="TE200" s="209"/>
    </row>
    <row r="201" spans="524:525">
      <c r="TE201" s="59"/>
    </row>
    <row r="204" spans="524:525">
      <c r="TE204" s="75"/>
    </row>
    <row r="205" spans="524:525">
      <c r="TD205" s="1"/>
      <c r="TE205" s="59"/>
    </row>
    <row r="206" spans="524:525">
      <c r="TE206" s="59"/>
    </row>
    <row r="207" spans="524:525">
      <c r="TE207" s="59"/>
    </row>
    <row r="208" spans="524:525">
      <c r="TE208" s="59"/>
    </row>
    <row r="209" spans="524:525">
      <c r="TE209" s="59"/>
    </row>
    <row r="210" spans="524:525">
      <c r="TE210" s="59"/>
    </row>
    <row r="212" spans="524:525">
      <c r="TD212" s="1"/>
    </row>
    <row r="213" spans="524:525">
      <c r="TE213" s="75"/>
    </row>
    <row r="214" spans="524:525">
      <c r="TE214" s="59"/>
    </row>
    <row r="215" spans="524:525">
      <c r="TE215" s="59"/>
    </row>
    <row r="216" spans="524:525">
      <c r="TE216" s="59"/>
    </row>
    <row r="217" spans="524:525">
      <c r="TE217" s="59"/>
    </row>
    <row r="218" spans="524:525">
      <c r="TE218" s="59"/>
    </row>
    <row r="219" spans="524:525">
      <c r="TE219" s="59"/>
    </row>
    <row r="220" spans="524:525">
      <c r="TE220" s="39"/>
    </row>
    <row r="221" spans="524:525">
      <c r="TD221" s="1"/>
    </row>
    <row r="223" spans="524:525">
      <c r="TE223" s="59"/>
    </row>
    <row r="224" spans="524:525">
      <c r="TE224" s="59"/>
    </row>
    <row r="225" spans="525:525">
      <c r="TE225" s="59"/>
    </row>
    <row r="226" spans="525:525">
      <c r="TE226" s="59"/>
    </row>
    <row r="227" spans="525:525">
      <c r="TE227" s="59"/>
    </row>
    <row r="228" spans="525:525">
      <c r="TE228" s="59"/>
    </row>
    <row r="229" spans="525:525">
      <c r="TE229" s="59"/>
    </row>
    <row r="230" spans="525:525">
      <c r="TE230" s="59"/>
    </row>
    <row r="231" spans="525:525">
      <c r="TE231" s="59"/>
    </row>
    <row r="232" spans="525:525">
      <c r="TE232" s="59"/>
    </row>
    <row r="233" spans="525:525">
      <c r="TE233" s="59"/>
    </row>
    <row r="234" spans="525:525">
      <c r="TE234" s="59"/>
    </row>
    <row r="235" spans="525:525">
      <c r="TE235" s="59"/>
    </row>
    <row r="236" spans="525:525">
      <c r="TE236" s="59"/>
    </row>
    <row r="237" spans="525:525">
      <c r="TE237" s="59"/>
    </row>
    <row r="238" spans="525:525">
      <c r="TE238" s="59"/>
    </row>
    <row r="239" spans="525:525">
      <c r="TE239" s="59"/>
    </row>
    <row r="240" spans="525:525">
      <c r="TE240" s="59"/>
    </row>
    <row r="241" spans="525:525">
      <c r="TE241" s="59"/>
    </row>
    <row r="242" spans="525:525">
      <c r="TE242" s="59"/>
    </row>
    <row r="243" spans="525:525">
      <c r="TE243" s="59"/>
    </row>
    <row r="244" spans="525:525">
      <c r="TE244" s="59"/>
    </row>
    <row r="245" spans="525:525">
      <c r="TE245" s="59"/>
    </row>
    <row r="246" spans="525:525">
      <c r="TE246" s="59"/>
    </row>
  </sheetData>
  <phoneticPr fontId="227" type="noConversion"/>
  <pageMargins left="0.7" right="0.7" top="0.75" bottom="0.75" header="0.3" footer="0.3"/>
  <pageSetup orientation="portrait" r:id="rId1"/>
  <customProperties>
    <customPr name="Qube.Worksheet.Visibility" r:id="rId2"/>
  </customProperties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7">
    <tabColor theme="7"/>
  </sheetPr>
  <dimension ref="A1:UK246"/>
  <sheetViews>
    <sheetView zoomScale="85" zoomScaleNormal="85" workbookViewId="0">
      <pane xSplit="6" ySplit="5" topLeftCell="CN6" activePane="bottomRight" state="frozen"/>
      <selection pane="topRight"/>
      <selection pane="bottomLeft"/>
      <selection pane="bottomRight" activeCell="DG124" sqref="DG124"/>
    </sheetView>
  </sheetViews>
  <sheetFormatPr defaultColWidth="9.140625" defaultRowHeight="12.75" outlineLevelRow="1" outlineLevelCol="1"/>
  <cols>
    <col min="1" max="5" width="1.7109375" style="1837" customWidth="1"/>
    <col min="6" max="6" width="46.28515625" style="1838" customWidth="1"/>
    <col min="7" max="9" width="9.85546875" style="1837" hidden="1" customWidth="1" outlineLevel="1"/>
    <col min="10" max="10" width="9.85546875" style="1838" hidden="1" customWidth="1" outlineLevel="1"/>
    <col min="11" max="11" width="9.85546875" style="1840" hidden="1" customWidth="1" outlineLevel="1"/>
    <col min="12" max="13" width="9.85546875" style="1837" hidden="1" customWidth="1" outlineLevel="1"/>
    <col min="14" max="14" width="9.85546875" style="1838" hidden="1" customWidth="1" outlineLevel="1"/>
    <col min="15" max="17" width="9.85546875" style="1837" hidden="1" customWidth="1" outlineLevel="1"/>
    <col min="18" max="18" width="9.85546875" style="1838" hidden="1" customWidth="1" outlineLevel="1"/>
    <col min="19" max="21" width="9.85546875" style="1837" hidden="1" customWidth="1" outlineLevel="1"/>
    <col min="22" max="22" width="9.85546875" style="1838" hidden="1" customWidth="1" outlineLevel="1"/>
    <col min="23" max="25" width="9.7109375" style="1837" hidden="1" customWidth="1" outlineLevel="1"/>
    <col min="26" max="26" width="9.7109375" style="1838" hidden="1" customWidth="1" outlineLevel="1"/>
    <col min="27" max="29" width="9.7109375" style="1837" hidden="1" customWidth="1" outlineLevel="1"/>
    <col min="30" max="30" width="9.7109375" style="1838" hidden="1" customWidth="1" outlineLevel="1"/>
    <col min="31" max="33" width="9.7109375" style="1837" hidden="1" customWidth="1" outlineLevel="1"/>
    <col min="34" max="34" width="9.7109375" style="1838" hidden="1" customWidth="1" outlineLevel="1"/>
    <col min="35" max="37" width="9.7109375" style="1837" hidden="1" customWidth="1" outlineLevel="1"/>
    <col min="38" max="38" width="9.7109375" style="1838" hidden="1" customWidth="1" outlineLevel="1"/>
    <col min="39" max="41" width="9.7109375" style="1837" hidden="1" customWidth="1" outlineLevel="1"/>
    <col min="42" max="42" width="9.7109375" style="1838" hidden="1" customWidth="1" outlineLevel="1"/>
    <col min="43" max="45" width="9.7109375" style="1837" hidden="1" customWidth="1" outlineLevel="1"/>
    <col min="46" max="46" width="9.7109375" style="1838" hidden="1" customWidth="1" outlineLevel="1"/>
    <col min="47" max="47" width="9.85546875" style="1837" customWidth="1" collapsed="1"/>
    <col min="48" max="49" width="9.7109375" style="1837" customWidth="1"/>
    <col min="50" max="50" width="9.7109375" style="1838" customWidth="1"/>
    <col min="51" max="51" width="10.140625" style="1837" customWidth="1"/>
    <col min="52" max="52" width="9.85546875" style="1837" customWidth="1"/>
    <col min="53" max="53" width="9.7109375" style="1837" customWidth="1"/>
    <col min="54" max="54" width="9.7109375" style="1838" customWidth="1"/>
    <col min="55" max="55" width="9.7109375" style="1839" customWidth="1"/>
    <col min="56" max="57" width="9.7109375" style="1837" customWidth="1"/>
    <col min="58" max="58" width="9.7109375" style="1838" customWidth="1"/>
    <col min="59" max="61" width="9.7109375" style="1837" customWidth="1"/>
    <col min="62" max="62" width="9.7109375" style="1838" customWidth="1"/>
    <col min="63" max="65" width="9.7109375" style="1837" customWidth="1"/>
    <col min="66" max="66" width="9.7109375" style="1838" customWidth="1"/>
    <col min="67" max="69" width="9.7109375" style="1837" customWidth="1"/>
    <col min="70" max="70" width="9.7109375" style="1838" customWidth="1"/>
    <col min="71" max="73" width="9.7109375" style="1837" customWidth="1"/>
    <col min="74" max="74" width="9.7109375" style="1838" customWidth="1"/>
    <col min="75" max="77" width="9.5703125" style="1837" customWidth="1"/>
    <col min="78" max="78" width="9.5703125" style="1838" customWidth="1"/>
    <col min="79" max="81" width="9.5703125" style="1837" customWidth="1"/>
    <col min="82" max="82" width="9.5703125" style="1838" customWidth="1"/>
    <col min="83" max="85" width="9.5703125" style="1837" customWidth="1"/>
    <col min="86" max="86" width="9.5703125" style="1838" customWidth="1"/>
    <col min="87" max="89" width="9.5703125" style="1837" customWidth="1"/>
    <col min="90" max="90" width="9.5703125" style="1838" customWidth="1"/>
    <col min="91" max="93" width="9.5703125" style="1837" customWidth="1"/>
    <col min="94" max="94" width="9.5703125" style="1838" customWidth="1"/>
    <col min="95" max="97" width="9.5703125" style="1837" customWidth="1"/>
    <col min="98" max="98" width="9.5703125" style="1838" customWidth="1"/>
    <col min="99" max="101" width="9.5703125" style="1837" customWidth="1"/>
    <col min="102" max="102" width="8.5703125" style="1837" bestFit="1" customWidth="1"/>
    <col min="103" max="103" width="9.5703125" style="1840" customWidth="1"/>
    <col min="104" max="105" width="9.5703125" style="1837" customWidth="1"/>
    <col min="106" max="106" width="8.5703125" style="1837" bestFit="1" customWidth="1"/>
    <col min="107" max="107" width="9.5703125" style="1840" customWidth="1"/>
    <col min="108" max="109" width="9.5703125" style="1837" customWidth="1"/>
    <col min="110" max="110" width="8.5703125" style="1837" bestFit="1" customWidth="1"/>
    <col min="111" max="111" width="9.5703125" style="1840" customWidth="1"/>
    <col min="112" max="113" width="9.5703125" style="1837" customWidth="1"/>
    <col min="114" max="114" width="8.5703125" style="1838" bestFit="1" customWidth="1"/>
    <col min="115" max="117" width="8.5703125" style="1837" bestFit="1" customWidth="1"/>
    <col min="118" max="118" width="8.5703125" style="1838" bestFit="1" customWidth="1"/>
    <col min="119" max="122" width="8.5703125" style="1837" bestFit="1" customWidth="1"/>
    <col min="123" max="523" width="1.7109375" style="2" hidden="1" customWidth="1" outlineLevel="1"/>
    <col min="524" max="524" width="1.140625" style="2" hidden="1" customWidth="1" outlineLevel="1"/>
    <col min="525" max="525" width="1.7109375" style="2" hidden="1" customWidth="1" outlineLevel="1"/>
    <col min="526" max="526" width="1.7109375" style="1837" hidden="1" customWidth="1" outlineLevel="1"/>
    <col min="527" max="527" width="1.7109375" style="1837" customWidth="1" collapsed="1"/>
    <col min="528" max="528" width="1.7109375" style="1837" customWidth="1"/>
    <col min="529" max="532" width="9.5703125" style="1837" hidden="1" customWidth="1"/>
    <col min="533" max="534" width="9.5703125" style="1837" hidden="1" customWidth="1" outlineLevel="1"/>
    <col min="535" max="536" width="9.28515625" style="1837" hidden="1" customWidth="1" outlineLevel="1"/>
    <col min="537" max="538" width="9.5703125" style="1837" hidden="1" customWidth="1" outlineLevel="1"/>
    <col min="539" max="539" width="9.5703125" style="1837" hidden="1" customWidth="1" outlineLevel="1" collapsed="1"/>
    <col min="540" max="541" width="9.5703125" style="1837" hidden="1" customWidth="1" outlineLevel="1"/>
    <col min="542" max="545" width="9.5703125" style="1837" hidden="1" customWidth="1" outlineLevel="1" collapsed="1"/>
    <col min="546" max="546" width="9.5703125" style="1837" customWidth="1" collapsed="1"/>
    <col min="547" max="557" width="9.5703125" style="1837" customWidth="1"/>
    <col min="558" max="16384" width="9.140625" style="1837"/>
  </cols>
  <sheetData>
    <row r="1" spans="1:557" ht="15.75">
      <c r="A1" s="1889" t="s">
        <v>526</v>
      </c>
      <c r="BC1" s="1894"/>
      <c r="BD1" s="1852"/>
      <c r="BE1" s="1852"/>
      <c r="BF1" s="1893"/>
      <c r="BG1" s="1852"/>
      <c r="BH1" s="1852"/>
      <c r="BI1" s="1852"/>
      <c r="BJ1" s="1893"/>
      <c r="BT1" s="1892"/>
      <c r="BV1" s="1891"/>
    </row>
    <row r="2" spans="1:557" ht="15" customHeight="1">
      <c r="A2" s="1889"/>
      <c r="B2" s="1890" t="s">
        <v>1084</v>
      </c>
      <c r="DG2" s="1840">
        <v>2026</v>
      </c>
      <c r="DH2" s="1837">
        <v>2026</v>
      </c>
      <c r="DI2" s="1837">
        <v>2026</v>
      </c>
      <c r="DJ2" s="1838">
        <v>2026</v>
      </c>
      <c r="DK2" s="1837">
        <v>2027</v>
      </c>
      <c r="DL2" s="1837">
        <v>2027</v>
      </c>
      <c r="DM2" s="1837">
        <v>2027</v>
      </c>
      <c r="DN2" s="1838">
        <v>2027</v>
      </c>
      <c r="DO2" s="1837">
        <f>DK2+1</f>
        <v>2028</v>
      </c>
      <c r="DP2" s="1837">
        <f t="shared" ref="DP2:DR2" si="0">DL2+1</f>
        <v>2028</v>
      </c>
      <c r="DQ2" s="1837">
        <f t="shared" si="0"/>
        <v>2028</v>
      </c>
      <c r="DR2" s="1837">
        <f t="shared" si="0"/>
        <v>2028</v>
      </c>
      <c r="UI2" s="1837">
        <v>2026</v>
      </c>
      <c r="UJ2" s="1837">
        <v>2027</v>
      </c>
      <c r="UK2" s="1837">
        <v>2028</v>
      </c>
    </row>
    <row r="3" spans="1:557" ht="12" customHeight="1">
      <c r="A3" s="1889"/>
      <c r="C3" s="1888" t="s">
        <v>32</v>
      </c>
      <c r="D3" s="1888"/>
      <c r="E3" s="1888"/>
      <c r="F3" s="1887"/>
      <c r="G3" s="25">
        <f>Assumptions!G5</f>
        <v>1126.8001562499994</v>
      </c>
      <c r="H3" s="25">
        <f>Assumptions!H5</f>
        <v>1116.5667692307691</v>
      </c>
      <c r="I3" s="25">
        <f>Assumptions!I5</f>
        <v>1114.9952307692304</v>
      </c>
      <c r="J3" s="225">
        <f>Assumptions!J5</f>
        <v>1166.8507692307692</v>
      </c>
      <c r="K3" s="25">
        <f>Assumptions!K5</f>
        <v>1272.1909230769229</v>
      </c>
      <c r="L3" s="25">
        <f>Assumptions!L5</f>
        <v>1305.5218461538459</v>
      </c>
      <c r="M3" s="25">
        <f>Assumptions!M5</f>
        <v>1291.2458461538461</v>
      </c>
      <c r="N3" s="225">
        <f>Assumptions!N5</f>
        <v>1289.8662121212121</v>
      </c>
      <c r="O3" s="25">
        <f>Assumptions!O5</f>
        <v>1317.51875</v>
      </c>
      <c r="P3" s="25">
        <f>Assumptions!P5</f>
        <v>1267.4884615384622</v>
      </c>
      <c r="Q3" s="25">
        <f>Assumptions!Q5</f>
        <v>1196.5500000000002</v>
      </c>
      <c r="R3" s="225">
        <f>Assumptions!R5</f>
        <v>1219.526515151515</v>
      </c>
      <c r="S3" s="25">
        <f>Assumptions!S5</f>
        <v>1201.3328124999996</v>
      </c>
      <c r="T3" s="25">
        <f>Assumptions!T5</f>
        <v>1208.6089230769228</v>
      </c>
      <c r="U3" s="25">
        <f>Assumptions!U5</f>
        <v>1174.6613636363636</v>
      </c>
      <c r="V3" s="225">
        <f>Assumptions!V5</f>
        <v>1182.368787878788</v>
      </c>
      <c r="W3" s="25">
        <f>Assumptions!W5</f>
        <v>1172.17</v>
      </c>
      <c r="X3" s="25">
        <f>Assumptions!X5</f>
        <v>1161.81</v>
      </c>
      <c r="Y3" s="25">
        <f>Assumptions!Y5</f>
        <v>1154.77</v>
      </c>
      <c r="Z3" s="225">
        <f>Assumptions!Z5</f>
        <v>1092.53</v>
      </c>
      <c r="AA3" s="25">
        <f>Assumptions!AA5</f>
        <v>1022.72</v>
      </c>
      <c r="AB3" s="25">
        <f>Assumptions!AB5</f>
        <v>1008.72</v>
      </c>
      <c r="AC3" s="25">
        <f>Assumptions!AC5</f>
        <v>1029.1500000000001</v>
      </c>
      <c r="AD3" s="225">
        <f>Assumptions!AD5</f>
        <v>1036.49</v>
      </c>
      <c r="AE3" s="25">
        <f>Assumptions!AE5</f>
        <v>976.64</v>
      </c>
      <c r="AF3" s="25">
        <f>Assumptions!AF5</f>
        <v>949.79</v>
      </c>
      <c r="AG3" s="25">
        <f>Assumptions!AG5</f>
        <v>955.06</v>
      </c>
      <c r="AH3" s="225">
        <f>Assumptions!AH5</f>
        <v>938.32</v>
      </c>
      <c r="AI3" s="25">
        <f>Assumptions!AI5</f>
        <v>939.12</v>
      </c>
      <c r="AJ3" s="25">
        <f>Assumptions!AJ5</f>
        <v>929.15</v>
      </c>
      <c r="AK3" s="25">
        <f>Assumptions!AK5</f>
        <v>927.43</v>
      </c>
      <c r="AL3" s="225">
        <f>Assumptions!AL5</f>
        <v>921.87</v>
      </c>
      <c r="AM3" s="25">
        <f>Assumptions!AM5</f>
        <v>955.67</v>
      </c>
      <c r="AN3" s="25">
        <f>Assumptions!AN5</f>
        <v>1017.26</v>
      </c>
      <c r="AO3" s="25">
        <f>Assumptions!AO5</f>
        <v>1064.27</v>
      </c>
      <c r="AP3" s="225">
        <f>Assumptions!AP5</f>
        <v>1359.79</v>
      </c>
      <c r="AQ3" s="25">
        <f>Assumptions!AQ5</f>
        <v>1413.08</v>
      </c>
      <c r="AR3" s="25">
        <f>Assumptions!AR5</f>
        <v>1287.25</v>
      </c>
      <c r="AS3" s="25">
        <f>Assumptions!AS5</f>
        <v>1239.75</v>
      </c>
      <c r="AT3" s="225">
        <f>Assumptions!AT5</f>
        <v>1168.31</v>
      </c>
      <c r="AU3" s="25">
        <f>Assumptions!AU5</f>
        <v>1144.1300000000001</v>
      </c>
      <c r="AV3" s="25">
        <f>Assumptions!AV5</f>
        <v>1166.1300000000001</v>
      </c>
      <c r="AW3" s="25">
        <f>Assumptions!AW5</f>
        <v>1182.3</v>
      </c>
      <c r="AX3" s="225">
        <f>Assumptions!AX5</f>
        <v>1133.2891</v>
      </c>
      <c r="AY3" s="25">
        <f>Assumptions!AY5</f>
        <v>1119.4058</v>
      </c>
      <c r="AZ3" s="25">
        <f>Assumptions!AZ5</f>
        <v>1082.96</v>
      </c>
      <c r="BA3" s="25">
        <f>Assumptions!BA5</f>
        <v>1084.4000000000001</v>
      </c>
      <c r="BB3" s="225">
        <f>Assumptions!BB5</f>
        <v>1144.96</v>
      </c>
      <c r="BC3" s="198">
        <f>Assumptions!BC5</f>
        <v>1130.6500000000001</v>
      </c>
      <c r="BD3" s="25">
        <f>Assumptions!BD5</f>
        <v>1152.03</v>
      </c>
      <c r="BE3" s="25">
        <f>Assumptions!BE5</f>
        <v>1133.135</v>
      </c>
      <c r="BF3" s="225">
        <f>Assumptions!BF5</f>
        <v>1090.23</v>
      </c>
      <c r="BG3" s="25">
        <f>Assumptions!BG5</f>
        <v>1085.3</v>
      </c>
      <c r="BH3" s="25">
        <f>Assumptions!BH5</f>
        <v>1122.3</v>
      </c>
      <c r="BI3" s="25">
        <f>Assumptions!BI5</f>
        <v>1109.28</v>
      </c>
      <c r="BJ3" s="225">
        <f>Assumptions!BJ5</f>
        <v>1061.8599999999999</v>
      </c>
      <c r="BK3" s="25">
        <f>Assumptions!BK5</f>
        <v>1069.3</v>
      </c>
      <c r="BL3" s="25">
        <f>Assumptions!BL5</f>
        <v>1029.0999999999999</v>
      </c>
      <c r="BM3" s="25">
        <f>Assumptions!BM5</f>
        <v>1026.5999999999999</v>
      </c>
      <c r="BN3" s="225">
        <f>Assumptions!BN5</f>
        <v>1086.7</v>
      </c>
      <c r="BO3" s="25">
        <f>Assumptions!BO5</f>
        <v>1100.6642187499997</v>
      </c>
      <c r="BP3" s="25">
        <f>Assumptions!BP5</f>
        <v>1096.9000000000001</v>
      </c>
      <c r="BQ3" s="25">
        <f>Assumptions!BQ5</f>
        <v>1170.3</v>
      </c>
      <c r="BR3" s="225">
        <f>Assumptions!BR5</f>
        <v>1157.4000000000001</v>
      </c>
      <c r="BS3" s="25">
        <f>Assumptions!BS5</f>
        <v>1201</v>
      </c>
      <c r="BT3" s="25">
        <f>Assumptions!BT5</f>
        <v>1163.2</v>
      </c>
      <c r="BU3" s="25">
        <f>Assumptions!BU5</f>
        <v>1120.2089393939395</v>
      </c>
      <c r="BV3" s="225">
        <f>Assumptions!BV5</f>
        <v>1158.4264615384616</v>
      </c>
      <c r="BW3" s="25">
        <f>Assumptions!BW5</f>
        <v>1153.0972307692307</v>
      </c>
      <c r="BX3" s="25">
        <f>Assumptions!BX5</f>
        <v>1130.3056923076927</v>
      </c>
      <c r="BY3" s="25">
        <f>Assumptions!BY5</f>
        <v>1132.5452307692306</v>
      </c>
      <c r="BZ3" s="225">
        <f>Assumptions!BZ5</f>
        <v>1107.3041538461539</v>
      </c>
      <c r="CA3" s="25">
        <f>Assumptions!CA5</f>
        <v>1072.3079999999998</v>
      </c>
      <c r="CB3" s="25">
        <f>Assumptions!CB5</f>
        <v>1079.5324615384613</v>
      </c>
      <c r="CC3" s="25">
        <f>Assumptions!CC5</f>
        <v>1121.581692307692</v>
      </c>
      <c r="CD3" s="225">
        <f>Assumptions!CD5</f>
        <v>1127.4822727272726</v>
      </c>
      <c r="CE3" s="25">
        <f>Assumptions!CE5</f>
        <v>1125.3395312500002</v>
      </c>
      <c r="CF3" s="25">
        <f>Assumptions!CF5</f>
        <v>1166.798153846154</v>
      </c>
      <c r="CG3" s="25">
        <f>Assumptions!CG5</f>
        <v>1194.2139999999999</v>
      </c>
      <c r="CH3" s="225">
        <f>Assumptions!CH5</f>
        <v>1175.8574242424243</v>
      </c>
      <c r="CI3" s="25">
        <f>Assumptions!CI5</f>
        <v>1193.6160000000004</v>
      </c>
      <c r="CJ3" s="25">
        <f>Assumptions!CJ5</f>
        <v>1219.9707692307691</v>
      </c>
      <c r="CK3" s="25">
        <f>Assumptions!CK5</f>
        <v>1187.6659090909093</v>
      </c>
      <c r="CL3" s="225">
        <f>Assumptions!CL5</f>
        <v>1117.5407575757577</v>
      </c>
      <c r="CM3" s="25">
        <f>Assumptions!CM5</f>
        <v>1114</v>
      </c>
      <c r="CN3" s="25">
        <f>Assumptions!CN5</f>
        <v>1121.2047692307697</v>
      </c>
      <c r="CO3" s="25">
        <f>Assumptions!CO5</f>
        <v>1159.5734848484849</v>
      </c>
      <c r="CP3" s="225">
        <f>Assumptions!CP5</f>
        <v>1183.3</v>
      </c>
      <c r="CQ3" s="25">
        <f>Assumptions!CQ5</f>
        <v>1205.8</v>
      </c>
      <c r="CR3" s="25">
        <f>Assumptions!CR5</f>
        <v>1260.7267692307692</v>
      </c>
      <c r="CS3" s="25">
        <f>Assumptions!CS5</f>
        <v>1341.3</v>
      </c>
      <c r="CT3" s="225">
        <f>Assumptions!CT5</f>
        <v>1358.3</v>
      </c>
      <c r="CU3" s="25">
        <f>Assumptions!CU5</f>
        <v>1275.9541538461535</v>
      </c>
      <c r="CV3" s="25">
        <f>Assumptions!CV5</f>
        <v>1315.4890769230767</v>
      </c>
      <c r="CW3" s="25">
        <f>Assumptions!CW5</f>
        <v>1313.2573846153848</v>
      </c>
      <c r="CX3" s="25">
        <f>Assumptions!CX5</f>
        <v>1321.4930769230764</v>
      </c>
      <c r="CY3" s="198">
        <f>Assumptions!CY5</f>
        <v>1329.5581249999998</v>
      </c>
      <c r="CZ3" s="25">
        <f>Assumptions!CZ5</f>
        <v>1370.7407692307695</v>
      </c>
      <c r="DA3" s="25">
        <f>Assumptions!DA5</f>
        <v>1355.9207575757578</v>
      </c>
      <c r="DB3" s="25">
        <f>Assumptions!DB5</f>
        <v>1399.4683333333328</v>
      </c>
      <c r="DC3" s="198">
        <f>Assumptions!DC5</f>
        <v>1451.9273015873016</v>
      </c>
      <c r="DD3" s="25">
        <f>Assumptions!DD5</f>
        <v>1399.5</v>
      </c>
      <c r="DE3" s="25">
        <f>Assumptions!DE5</f>
        <v>1386.7763636363641</v>
      </c>
      <c r="DF3" s="25">
        <f>Assumptions!DF5</f>
        <v>1449</v>
      </c>
      <c r="DG3" s="198">
        <f>Assumptions!DG5</f>
        <v>1465.857777777778</v>
      </c>
      <c r="DH3" s="25">
        <f>Assumptions!DH5</f>
        <v>1460</v>
      </c>
      <c r="DI3" s="25">
        <f>Assumptions!DI5</f>
        <v>1440</v>
      </c>
      <c r="DJ3" s="225">
        <f>Assumptions!DJ5</f>
        <v>1420</v>
      </c>
      <c r="DK3" s="25">
        <f>Assumptions!DK5</f>
        <v>1370</v>
      </c>
      <c r="DL3" s="25">
        <f>Assumptions!DL5</f>
        <v>1370</v>
      </c>
      <c r="DM3" s="25">
        <f>Assumptions!DM5</f>
        <v>1370</v>
      </c>
      <c r="DN3" s="225">
        <f>Assumptions!DN5</f>
        <v>1370</v>
      </c>
      <c r="DO3" s="25">
        <f>Assumptions!DO5</f>
        <v>1350</v>
      </c>
      <c r="DP3" s="25">
        <f>Assumptions!DP5</f>
        <v>1350</v>
      </c>
      <c r="DQ3" s="25">
        <f>Assumptions!DQ5</f>
        <v>1350</v>
      </c>
      <c r="DR3" s="25">
        <f>Assumptions!DR5</f>
        <v>1350</v>
      </c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10"/>
      <c r="TE3" s="10"/>
      <c r="TF3" s="10"/>
      <c r="TG3" s="26"/>
      <c r="TH3" s="26"/>
      <c r="TI3" s="24">
        <f>Assumptions!DV5</f>
        <v>1131.303231370192</v>
      </c>
      <c r="TJ3" s="24">
        <f>Assumptions!DW5</f>
        <v>1289.7062068764567</v>
      </c>
      <c r="TK3" s="24">
        <f>Assumptions!DX5</f>
        <v>1250.2709316724943</v>
      </c>
      <c r="TL3" s="24">
        <f>Assumptions!DY5</f>
        <v>1191.7429717730186</v>
      </c>
      <c r="TM3" s="24">
        <f>Assumptions!DZ5</f>
        <v>1145.32</v>
      </c>
      <c r="TN3" s="24">
        <f>Assumptions!EA5</f>
        <v>1024.27</v>
      </c>
      <c r="TO3" s="24">
        <f>Assumptions!EB5</f>
        <v>954.95249999999999</v>
      </c>
      <c r="TP3" s="24">
        <f>Assumptions!EC5</f>
        <v>929.39249999999993</v>
      </c>
      <c r="TQ3" s="24">
        <f>Assumptions!ED5</f>
        <v>1099.2474999999999</v>
      </c>
      <c r="TR3" s="24">
        <f>Assumptions!EE5</f>
        <v>1277.0974999999999</v>
      </c>
      <c r="TS3" s="24">
        <f>Assumptions!EF5</f>
        <v>1156.4622750000001</v>
      </c>
      <c r="TT3" s="24">
        <f>Assumptions!EG5</f>
        <v>1107.93145</v>
      </c>
      <c r="TU3" s="24">
        <f>Assumptions!EH5</f>
        <v>1126.51125</v>
      </c>
      <c r="TV3" s="24">
        <f>Assumptions!EI5</f>
        <v>1094.6849999999999</v>
      </c>
      <c r="TW3" s="24">
        <f>Assumptions!EJ5</f>
        <v>1052.925</v>
      </c>
      <c r="TX3" s="24">
        <f>Assumptions!EK5</f>
        <v>1131.3160546875001</v>
      </c>
      <c r="TY3" s="24">
        <f>Assumptions!EL5</f>
        <v>1160.7088502331003</v>
      </c>
      <c r="TZ3" s="24">
        <f>Assumptions!EM5</f>
        <v>1130.813076923077</v>
      </c>
      <c r="UA3" s="24">
        <f>Assumptions!EN5</f>
        <v>1100.2261066433566</v>
      </c>
      <c r="UB3" s="24">
        <f>Assumptions!EO5</f>
        <v>1165.5522773346447</v>
      </c>
      <c r="UC3" s="24">
        <f>Assumptions!EP5</f>
        <v>1179.6983589743591</v>
      </c>
      <c r="UD3" s="24">
        <f>Assumptions!EQ5</f>
        <v>1144.5195635198136</v>
      </c>
      <c r="UE3" s="24">
        <f>Assumptions!ER5</f>
        <v>1291.5316923076923</v>
      </c>
      <c r="UF3" s="24">
        <f>Assumptions!ES5</f>
        <v>1306.548423076923</v>
      </c>
      <c r="UG3" s="24">
        <f>Assumptions!ET5</f>
        <v>1363.921996284965</v>
      </c>
      <c r="UH3" s="24">
        <f>Assumptions!EU5</f>
        <v>1421.8009163059164</v>
      </c>
      <c r="UI3" s="24">
        <f>Assumptions!EV5</f>
        <v>1446.4644444444446</v>
      </c>
      <c r="UJ3" s="24">
        <f>Assumptions!EW5</f>
        <v>1370</v>
      </c>
      <c r="UK3" s="24">
        <f>Assumptions!EX5</f>
        <v>1350</v>
      </c>
    </row>
    <row r="4" spans="1:557">
      <c r="B4" s="1880"/>
      <c r="BK4" s="1886"/>
      <c r="BT4" s="1857"/>
      <c r="BZ4" s="189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M4" s="1885"/>
      <c r="TN4" s="1885"/>
      <c r="TO4" s="1885"/>
      <c r="TP4" s="1885"/>
      <c r="TQ4" s="1885"/>
      <c r="TR4" s="1885"/>
      <c r="TS4" s="1885"/>
      <c r="TT4" s="1885"/>
      <c r="TU4" s="1885"/>
      <c r="TV4" s="1885"/>
      <c r="TW4" s="1885"/>
      <c r="TX4" s="1885"/>
      <c r="TY4" s="1885"/>
      <c r="TZ4" s="1885"/>
      <c r="UA4" s="1885"/>
      <c r="UB4" s="1885"/>
      <c r="UC4" s="1885"/>
      <c r="UD4" s="1885"/>
      <c r="UE4" s="1885"/>
      <c r="UF4" s="1885"/>
      <c r="UG4" s="1885"/>
      <c r="UH4" s="1885"/>
      <c r="UI4" s="1885"/>
      <c r="UJ4" s="1885"/>
      <c r="UK4" s="1885"/>
    </row>
    <row r="5" spans="1:557" s="1880" customFormat="1">
      <c r="C5" s="1884"/>
      <c r="D5" s="1884"/>
      <c r="E5" s="1884"/>
      <c r="F5" s="1883"/>
      <c r="G5" s="1881" t="str">
        <f>Assumptions!G4</f>
        <v>1Q00</v>
      </c>
      <c r="H5" s="1881" t="str">
        <f>Assumptions!H4</f>
        <v>2Q00</v>
      </c>
      <c r="I5" s="1881" t="str">
        <f>Assumptions!I4</f>
        <v>3Q00</v>
      </c>
      <c r="J5" s="1882" t="str">
        <f>Assumptions!J4</f>
        <v>4Q00</v>
      </c>
      <c r="K5" s="1881" t="str">
        <f>Assumptions!K4</f>
        <v>1Q01</v>
      </c>
      <c r="L5" s="1881" t="str">
        <f>Assumptions!L4</f>
        <v>2Q01</v>
      </c>
      <c r="M5" s="1881" t="str">
        <f>Assumptions!M4</f>
        <v>3Q01</v>
      </c>
      <c r="N5" s="1882" t="str">
        <f>Assumptions!N4</f>
        <v>4Q01</v>
      </c>
      <c r="O5" s="1881" t="str">
        <f>Assumptions!O4</f>
        <v>1Q02</v>
      </c>
      <c r="P5" s="1881" t="str">
        <f>Assumptions!P4</f>
        <v>2Q02</v>
      </c>
      <c r="Q5" s="1881" t="str">
        <f>Assumptions!Q4</f>
        <v>3Q02</v>
      </c>
      <c r="R5" s="1882" t="str">
        <f>Assumptions!R4</f>
        <v>4Q02</v>
      </c>
      <c r="S5" s="1881" t="str">
        <f>Assumptions!S4</f>
        <v>1Q03</v>
      </c>
      <c r="T5" s="1881" t="str">
        <f>Assumptions!T4</f>
        <v>2Q03</v>
      </c>
      <c r="U5" s="1881" t="str">
        <f>Assumptions!U4</f>
        <v>3Q03</v>
      </c>
      <c r="V5" s="1882" t="str">
        <f>Assumptions!V4</f>
        <v>4Q03</v>
      </c>
      <c r="W5" s="1881" t="str">
        <f>Assumptions!W4</f>
        <v>1Q04</v>
      </c>
      <c r="X5" s="1881" t="str">
        <f>Assumptions!X4</f>
        <v>2Q04</v>
      </c>
      <c r="Y5" s="1881" t="str">
        <f>Assumptions!Y4</f>
        <v>3Q04</v>
      </c>
      <c r="Z5" s="1882" t="str">
        <f>Assumptions!Z4</f>
        <v>4Q04</v>
      </c>
      <c r="AA5" s="1881" t="str">
        <f>Assumptions!AA4</f>
        <v>1Q05</v>
      </c>
      <c r="AB5" s="1881" t="str">
        <f>Assumptions!AB4</f>
        <v>2Q05</v>
      </c>
      <c r="AC5" s="1881" t="str">
        <f>Assumptions!AC4</f>
        <v>3Q05</v>
      </c>
      <c r="AD5" s="1882" t="str">
        <f>Assumptions!AD4</f>
        <v>4Q05</v>
      </c>
      <c r="AE5" s="1881" t="str">
        <f>Assumptions!AE4</f>
        <v>1Q06</v>
      </c>
      <c r="AF5" s="1881" t="str">
        <f>Assumptions!AF4</f>
        <v>2Q06</v>
      </c>
      <c r="AG5" s="1881" t="str">
        <f>Assumptions!AG4</f>
        <v>3Q06</v>
      </c>
      <c r="AH5" s="1882" t="str">
        <f>Assumptions!AH4</f>
        <v>4Q06</v>
      </c>
      <c r="AI5" s="1881" t="str">
        <f>Assumptions!AI4</f>
        <v>1Q07</v>
      </c>
      <c r="AJ5" s="1881" t="str">
        <f>Assumptions!AJ4</f>
        <v>2Q07</v>
      </c>
      <c r="AK5" s="1881" t="str">
        <f>Assumptions!AK4</f>
        <v>3Q07</v>
      </c>
      <c r="AL5" s="1882" t="str">
        <f>Assumptions!AL4</f>
        <v>4Q07</v>
      </c>
      <c r="AM5" s="1881" t="str">
        <f>Assumptions!AM4</f>
        <v>1Q08</v>
      </c>
      <c r="AN5" s="1881" t="str">
        <f>Assumptions!AN4</f>
        <v>2Q08</v>
      </c>
      <c r="AO5" s="1881" t="str">
        <f>Assumptions!AO4</f>
        <v>3Q08</v>
      </c>
      <c r="AP5" s="1882" t="str">
        <f>Assumptions!AP4</f>
        <v>4Q08</v>
      </c>
      <c r="AQ5" s="1881" t="str">
        <f>Assumptions!AQ4</f>
        <v>1Q09</v>
      </c>
      <c r="AR5" s="1881" t="str">
        <f>Assumptions!AR4</f>
        <v>2Q09</v>
      </c>
      <c r="AS5" s="1881" t="str">
        <f>Assumptions!AS4</f>
        <v>3Q09</v>
      </c>
      <c r="AT5" s="1882" t="str">
        <f>Assumptions!AT4</f>
        <v>4Q09</v>
      </c>
      <c r="AU5" s="1881" t="str">
        <f>Assumptions!AU4</f>
        <v>1Q10</v>
      </c>
      <c r="AV5" s="1881" t="str">
        <f>Assumptions!AV4</f>
        <v>2Q10</v>
      </c>
      <c r="AW5" s="1881" t="str">
        <f>Assumptions!AW4</f>
        <v>3Q10</v>
      </c>
      <c r="AX5" s="1882" t="str">
        <f>Assumptions!AX4</f>
        <v>4Q10</v>
      </c>
      <c r="AY5" s="1881" t="str">
        <f>Assumptions!AY4</f>
        <v>1Q11</v>
      </c>
      <c r="AZ5" s="1881" t="str">
        <f>Assumptions!AZ4</f>
        <v>2Q11</v>
      </c>
      <c r="BA5" s="1881" t="str">
        <f>Assumptions!BA4</f>
        <v>3Q11</v>
      </c>
      <c r="BB5" s="1882" t="str">
        <f>Assumptions!BB4</f>
        <v>4Q11</v>
      </c>
      <c r="BC5" s="1881" t="str">
        <f>Assumptions!BC4</f>
        <v>1Q12</v>
      </c>
      <c r="BD5" s="1881" t="str">
        <f>Assumptions!BD4</f>
        <v>2Q12</v>
      </c>
      <c r="BE5" s="1881" t="str">
        <f>Assumptions!BE4</f>
        <v>3Q12</v>
      </c>
      <c r="BF5" s="1882" t="str">
        <f>Assumptions!BF4</f>
        <v>4Q12</v>
      </c>
      <c r="BG5" s="1881" t="str">
        <f>Assumptions!BG4</f>
        <v>1Q13</v>
      </c>
      <c r="BH5" s="1881" t="str">
        <f>Assumptions!BH4</f>
        <v>2Q13</v>
      </c>
      <c r="BI5" s="1881" t="str">
        <f>Assumptions!BI4</f>
        <v>3Q13</v>
      </c>
      <c r="BJ5" s="1882" t="str">
        <f>Assumptions!BJ4</f>
        <v>4Q13</v>
      </c>
      <c r="BK5" s="1881" t="str">
        <f>Assumptions!BK4</f>
        <v>1Q14</v>
      </c>
      <c r="BL5" s="1881" t="str">
        <f>Assumptions!BL4</f>
        <v>2Q14</v>
      </c>
      <c r="BM5" s="1881" t="str">
        <f>Assumptions!BM4</f>
        <v>3Q14</v>
      </c>
      <c r="BN5" s="1882" t="str">
        <f>Assumptions!BN4</f>
        <v>4Q14</v>
      </c>
      <c r="BO5" s="1881" t="str">
        <f>Assumptions!BO4</f>
        <v>1Q15</v>
      </c>
      <c r="BP5" s="1881" t="str">
        <f>Assumptions!BP4</f>
        <v>2Q15</v>
      </c>
      <c r="BQ5" s="1881" t="str">
        <f>Assumptions!BQ4</f>
        <v>3Q15</v>
      </c>
      <c r="BR5" s="1882" t="str">
        <f>Assumptions!BR4</f>
        <v>4Q15</v>
      </c>
      <c r="BS5" s="1881" t="str">
        <f>Assumptions!BS4</f>
        <v>1Q16</v>
      </c>
      <c r="BT5" s="1881" t="str">
        <f>Assumptions!BT4</f>
        <v>2Q16</v>
      </c>
      <c r="BU5" s="1881" t="str">
        <f>Assumptions!BU4</f>
        <v>3Q16</v>
      </c>
      <c r="BV5" s="1882" t="str">
        <f>Assumptions!BV4</f>
        <v>4Q16</v>
      </c>
      <c r="BW5" s="1944" t="str">
        <f>Assumptions!BW4</f>
        <v>1Q17</v>
      </c>
      <c r="BX5" s="1881" t="str">
        <f>Assumptions!BX4</f>
        <v>2Q17</v>
      </c>
      <c r="BY5" s="1881" t="str">
        <f>Assumptions!BY4</f>
        <v>3Q17</v>
      </c>
      <c r="BZ5" s="1882" t="str">
        <f>Assumptions!BZ4</f>
        <v>4Q17</v>
      </c>
      <c r="CA5" s="1881" t="str">
        <f>Assumptions!CA4</f>
        <v>1Q18</v>
      </c>
      <c r="CB5" s="1881" t="str">
        <f>Assumptions!CB4</f>
        <v>2Q18</v>
      </c>
      <c r="CC5" s="1881" t="str">
        <f>Assumptions!CC4</f>
        <v>3Q18</v>
      </c>
      <c r="CD5" s="1882" t="str">
        <f>Assumptions!CD4</f>
        <v>4Q18</v>
      </c>
      <c r="CE5" s="1881" t="str">
        <f>Assumptions!CE4</f>
        <v>1Q19</v>
      </c>
      <c r="CF5" s="1881" t="str">
        <f>Assumptions!CF4</f>
        <v>2Q19</v>
      </c>
      <c r="CG5" s="1881" t="str">
        <f>Assumptions!CG4</f>
        <v>3Q19</v>
      </c>
      <c r="CH5" s="1882" t="str">
        <f>Assumptions!CH4</f>
        <v>4Q19</v>
      </c>
      <c r="CI5" s="1881" t="str">
        <f>Assumptions!CI4</f>
        <v>1Q20</v>
      </c>
      <c r="CJ5" s="1881" t="str">
        <f>Assumptions!CJ4</f>
        <v>2Q20</v>
      </c>
      <c r="CK5" s="1881" t="str">
        <f>Assumptions!CK4</f>
        <v>3Q20</v>
      </c>
      <c r="CL5" s="2217" t="str">
        <f>Assumptions!CL4</f>
        <v>4Q20</v>
      </c>
      <c r="CM5" s="2215" t="str">
        <f>Assumptions!CM4</f>
        <v>1Q21</v>
      </c>
      <c r="CN5" s="1881" t="str">
        <f>Assumptions!CN4</f>
        <v>2Q21</v>
      </c>
      <c r="CO5" s="1881" t="str">
        <f>Assumptions!CO4</f>
        <v>3Q21</v>
      </c>
      <c r="CP5" s="2217" t="str">
        <f>Assumptions!CP4</f>
        <v>4Q21</v>
      </c>
      <c r="CQ5" s="2215" t="str">
        <f>Assumptions!CQ4</f>
        <v>1Q22</v>
      </c>
      <c r="CR5" s="1881" t="str">
        <f>Assumptions!CR4</f>
        <v>2Q22</v>
      </c>
      <c r="CS5" s="1881" t="str">
        <f>Assumptions!CS4</f>
        <v>3Q22</v>
      </c>
      <c r="CT5" s="2217" t="str">
        <f>Assumptions!CT4</f>
        <v>4Q22</v>
      </c>
      <c r="CU5" s="2215" t="str">
        <f>Assumptions!CU4</f>
        <v>1Q23</v>
      </c>
      <c r="CV5" s="1881" t="str">
        <f>Assumptions!CV4</f>
        <v>2Q23</v>
      </c>
      <c r="CW5" s="1881" t="str">
        <f>Assumptions!CW4</f>
        <v>3Q23</v>
      </c>
      <c r="CX5" s="2215" t="str">
        <f>Assumptions!CX4</f>
        <v>4Q23</v>
      </c>
      <c r="CY5" s="2545" t="str">
        <f>Assumptions!CY4</f>
        <v>1Q24</v>
      </c>
      <c r="CZ5" s="1881" t="str">
        <f>Assumptions!CZ4</f>
        <v>2Q24</v>
      </c>
      <c r="DA5" s="1881" t="str">
        <f>Assumptions!DA4</f>
        <v>3Q24</v>
      </c>
      <c r="DB5" s="1881" t="str">
        <f>Assumptions!DB4</f>
        <v>4Q24</v>
      </c>
      <c r="DC5" s="2545" t="str">
        <f>Assumptions!DC4</f>
        <v>1Q25</v>
      </c>
      <c r="DD5" s="1881" t="str">
        <f>Assumptions!DD4</f>
        <v>2Q25</v>
      </c>
      <c r="DE5" s="1881" t="str">
        <f>Assumptions!DE4</f>
        <v>3Q25</v>
      </c>
      <c r="DF5" s="1881" t="str">
        <f>Assumptions!DF4</f>
        <v>4Q25</v>
      </c>
      <c r="DG5" s="2545" t="str">
        <f>Assumptions!DG4</f>
        <v>1Q26</v>
      </c>
      <c r="DH5" s="1881" t="str">
        <f>Assumptions!DH4</f>
        <v>2Q26E</v>
      </c>
      <c r="DI5" s="1881" t="str">
        <f>Assumptions!DI4</f>
        <v>3Q26E</v>
      </c>
      <c r="DJ5" s="2788" t="str">
        <f>Assumptions!DJ4</f>
        <v>4Q26E</v>
      </c>
      <c r="DK5" s="2784" t="str">
        <f>Assumptions!DK4</f>
        <v>1Q27E</v>
      </c>
      <c r="DL5" s="1881" t="str">
        <f>Assumptions!DL4</f>
        <v>2Q27E</v>
      </c>
      <c r="DM5" s="1881" t="str">
        <f>Assumptions!DM4</f>
        <v>3Q27E</v>
      </c>
      <c r="DN5" s="2788" t="str">
        <f>Assumptions!DN4</f>
        <v>4Q27E</v>
      </c>
      <c r="DO5" s="2784" t="str">
        <f>Assumptions!DO4</f>
        <v>1Q28E</v>
      </c>
      <c r="DP5" s="1881" t="str">
        <f>Assumptions!DP4</f>
        <v>2Q28E</v>
      </c>
      <c r="DQ5" s="1881" t="str">
        <f>Assumptions!DQ4</f>
        <v>3Q28E</v>
      </c>
      <c r="DR5" s="1881" t="str">
        <f>Assumptions!DR4</f>
        <v>4Q28E</v>
      </c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D5" s="1"/>
      <c r="TE5" s="1"/>
      <c r="TI5" s="1881">
        <f>Assumptions!DV4</f>
        <v>2000</v>
      </c>
      <c r="TJ5" s="1881">
        <f>Assumptions!DW4</f>
        <v>2001</v>
      </c>
      <c r="TK5" s="1881">
        <f>Assumptions!DX4</f>
        <v>2002</v>
      </c>
      <c r="TL5" s="1881">
        <f>Assumptions!DY4</f>
        <v>2003</v>
      </c>
      <c r="TM5" s="1881">
        <f>Assumptions!DZ4</f>
        <v>2004</v>
      </c>
      <c r="TN5" s="1881">
        <f>Assumptions!EA4</f>
        <v>2005</v>
      </c>
      <c r="TO5" s="1881">
        <f>Assumptions!EB4</f>
        <v>2006</v>
      </c>
      <c r="TP5" s="1881">
        <f>Assumptions!EC4</f>
        <v>2007</v>
      </c>
      <c r="TQ5" s="1881">
        <f>Assumptions!ED4</f>
        <v>2008</v>
      </c>
      <c r="TR5" s="1881">
        <f>Assumptions!EE4</f>
        <v>2009</v>
      </c>
      <c r="TS5" s="1881">
        <f>Assumptions!EF4</f>
        <v>2010</v>
      </c>
      <c r="TT5" s="1881">
        <f>Assumptions!EG4</f>
        <v>2011</v>
      </c>
      <c r="TU5" s="1881">
        <f>Assumptions!EH4</f>
        <v>2012</v>
      </c>
      <c r="TV5" s="1881">
        <f>Assumptions!EI4</f>
        <v>2013</v>
      </c>
      <c r="TW5" s="1881">
        <f>Assumptions!EJ4</f>
        <v>2014</v>
      </c>
      <c r="TX5" s="1881">
        <f>Assumptions!EK4</f>
        <v>2015</v>
      </c>
      <c r="TY5" s="1881">
        <f>Assumptions!EL4</f>
        <v>2016</v>
      </c>
      <c r="TZ5" s="1881">
        <f>Assumptions!EM4</f>
        <v>2017</v>
      </c>
      <c r="UA5" s="1881">
        <f>Assumptions!EN4</f>
        <v>2018</v>
      </c>
      <c r="UB5" s="1881">
        <f>Assumptions!EO4</f>
        <v>2019</v>
      </c>
      <c r="UC5" s="1881">
        <f>Assumptions!EP4</f>
        <v>2020</v>
      </c>
      <c r="UD5" s="1881">
        <f>Assumptions!EQ4</f>
        <v>2021</v>
      </c>
      <c r="UE5" s="1881">
        <f>Assumptions!ER4</f>
        <v>2022</v>
      </c>
      <c r="UF5" s="1881">
        <f>Assumptions!ES4</f>
        <v>2023</v>
      </c>
      <c r="UG5" s="1881">
        <f>Assumptions!ET4</f>
        <v>2024</v>
      </c>
      <c r="UH5" s="1881">
        <f>Assumptions!EU4</f>
        <v>2025</v>
      </c>
      <c r="UI5" s="1881" t="str">
        <f>Assumptions!EV4</f>
        <v>2026E</v>
      </c>
      <c r="UJ5" s="1881" t="str">
        <f>Assumptions!EW4</f>
        <v>2027E</v>
      </c>
      <c r="UK5" s="1881" t="str">
        <f>Assumptions!EX4</f>
        <v>2028E</v>
      </c>
    </row>
    <row r="6" spans="1:557" s="1858" customFormat="1">
      <c r="D6" s="1858" t="s">
        <v>33</v>
      </c>
      <c r="F6" s="1879"/>
      <c r="G6" s="1960">
        <f t="shared" ref="G6:BR6" si="1">+G31*G3/1000</f>
        <v>477.6855170392185</v>
      </c>
      <c r="H6" s="1960">
        <f t="shared" si="1"/>
        <v>498.44545488553837</v>
      </c>
      <c r="I6" s="1960">
        <f t="shared" si="1"/>
        <v>440.39635626830756</v>
      </c>
      <c r="J6" s="1961">
        <f t="shared" si="1"/>
        <v>511.28600265846148</v>
      </c>
      <c r="K6" s="1960">
        <f t="shared" si="1"/>
        <v>554.2401531658461</v>
      </c>
      <c r="L6" s="1960">
        <f t="shared" si="1"/>
        <v>584.53043483138458</v>
      </c>
      <c r="M6" s="1960">
        <f t="shared" si="1"/>
        <v>515.21871382799998</v>
      </c>
      <c r="N6" s="1961">
        <f t="shared" si="1"/>
        <v>602.92474326424247</v>
      </c>
      <c r="O6" s="1960">
        <f t="shared" si="1"/>
        <v>603.83201831249994</v>
      </c>
      <c r="P6" s="1960">
        <f t="shared" si="1"/>
        <v>635.5656116884619</v>
      </c>
      <c r="Q6" s="1960">
        <f t="shared" si="1"/>
        <v>587.2176814500001</v>
      </c>
      <c r="R6" s="1961">
        <f t="shared" si="1"/>
        <v>682.90679937499999</v>
      </c>
      <c r="S6" s="1960">
        <f t="shared" si="1"/>
        <v>666.08378322187468</v>
      </c>
      <c r="T6" s="1960">
        <f t="shared" si="1"/>
        <v>753.36099141261514</v>
      </c>
      <c r="U6" s="1960">
        <f t="shared" si="1"/>
        <v>701.61818453181809</v>
      </c>
      <c r="V6" s="1961">
        <f t="shared" si="1"/>
        <v>817.73925975363647</v>
      </c>
      <c r="W6" s="1962">
        <f t="shared" si="1"/>
        <v>809.30367744000011</v>
      </c>
      <c r="X6" s="1962">
        <f t="shared" si="1"/>
        <v>850.48790697000004</v>
      </c>
      <c r="Y6" s="1962">
        <f t="shared" si="1"/>
        <v>798.76133761999995</v>
      </c>
      <c r="Z6" s="1961">
        <f t="shared" si="1"/>
        <v>861.55495511000004</v>
      </c>
      <c r="AA6" s="1962">
        <f t="shared" si="1"/>
        <v>759.43505407999999</v>
      </c>
      <c r="AB6" s="1962">
        <f t="shared" si="1"/>
        <v>815.07803904000002</v>
      </c>
      <c r="AC6" s="1962">
        <f t="shared" si="1"/>
        <v>776.64598920000003</v>
      </c>
      <c r="AD6" s="1961">
        <f t="shared" si="1"/>
        <v>863.02821605000008</v>
      </c>
      <c r="AE6" s="1962">
        <f t="shared" si="1"/>
        <v>782.76426368</v>
      </c>
      <c r="AF6" s="1962">
        <f t="shared" si="1"/>
        <v>815.98073542999987</v>
      </c>
      <c r="AG6" s="1962">
        <f t="shared" si="1"/>
        <v>788.44309757999997</v>
      </c>
      <c r="AH6" s="1961">
        <f t="shared" si="1"/>
        <v>874.24869544000001</v>
      </c>
      <c r="AI6" s="1962">
        <f t="shared" si="1"/>
        <v>829.02790152</v>
      </c>
      <c r="AJ6" s="1963">
        <f t="shared" si="1"/>
        <v>3126.0582761999999</v>
      </c>
      <c r="AK6" s="1963">
        <f t="shared" si="1"/>
        <v>878.24096765999991</v>
      </c>
      <c r="AL6" s="1961">
        <f t="shared" si="1"/>
        <v>982.35389069999985</v>
      </c>
      <c r="AM6" s="1963">
        <f t="shared" si="1"/>
        <v>986.88982755999984</v>
      </c>
      <c r="AN6" s="1963">
        <f t="shared" si="1"/>
        <v>1085.6839593799998</v>
      </c>
      <c r="AO6" s="1963">
        <f t="shared" si="1"/>
        <v>925.05284130000007</v>
      </c>
      <c r="AP6" s="1961">
        <f t="shared" si="1"/>
        <v>1027.83126625</v>
      </c>
      <c r="AQ6" s="1963">
        <f t="shared" si="1"/>
        <v>845.42032856000003</v>
      </c>
      <c r="AR6" s="1963">
        <f t="shared" si="1"/>
        <v>849.51935024999989</v>
      </c>
      <c r="AS6" s="1963">
        <f t="shared" si="1"/>
        <v>938.94697800000017</v>
      </c>
      <c r="AT6" s="1961">
        <f t="shared" si="1"/>
        <v>1095.2777735899999</v>
      </c>
      <c r="AU6" s="1963">
        <f t="shared" si="1"/>
        <v>970.48767815999997</v>
      </c>
      <c r="AV6" s="1963">
        <f t="shared" si="1"/>
        <v>957.78804806999995</v>
      </c>
      <c r="AW6" s="1963">
        <f t="shared" si="1"/>
        <v>989.52125580000006</v>
      </c>
      <c r="AX6" s="1961">
        <f t="shared" si="1"/>
        <v>1083.5161760171</v>
      </c>
      <c r="AY6" s="1963">
        <f t="shared" si="1"/>
        <v>1061.4161019368</v>
      </c>
      <c r="AZ6" s="1963">
        <f t="shared" si="1"/>
        <v>1116.6638811199998</v>
      </c>
      <c r="BA6" s="1963">
        <f t="shared" si="1"/>
        <v>1139.2738932000002</v>
      </c>
      <c r="BB6" s="1961">
        <f t="shared" si="1"/>
        <v>1290.40312384</v>
      </c>
      <c r="BC6" s="1963">
        <f t="shared" si="1"/>
        <v>1238.82493875</v>
      </c>
      <c r="BD6" s="1963">
        <f t="shared" si="1"/>
        <v>1256.6009151300009</v>
      </c>
      <c r="BE6" s="1963">
        <f t="shared" si="1"/>
        <v>1131.087425055</v>
      </c>
      <c r="BF6" s="1961">
        <f t="shared" si="1"/>
        <v>1150.8925776600001</v>
      </c>
      <c r="BG6" s="1963">
        <f t="shared" si="1"/>
        <v>1152.3411515999999</v>
      </c>
      <c r="BH6" s="1963">
        <f t="shared" si="1"/>
        <v>1326.8223404999999</v>
      </c>
      <c r="BI6" s="1963">
        <f t="shared" si="1"/>
        <v>1299.8598504000001</v>
      </c>
      <c r="BJ6" s="1961">
        <f t="shared" si="1"/>
        <v>1410.1755646399997</v>
      </c>
      <c r="BK6" s="1963">
        <f t="shared" si="1"/>
        <v>1501.5484854999997</v>
      </c>
      <c r="BL6" s="1963">
        <f t="shared" si="1"/>
        <v>1486.4515929000002</v>
      </c>
      <c r="BM6" s="1963">
        <f t="shared" si="1"/>
        <v>1466.9313251999999</v>
      </c>
      <c r="BN6" s="1961">
        <f t="shared" si="1"/>
        <v>1720.8426982999999</v>
      </c>
      <c r="BO6" s="1963">
        <f t="shared" si="1"/>
        <v>1611.5848444442183</v>
      </c>
      <c r="BP6" s="1963">
        <f t="shared" si="1"/>
        <v>1841.2925377000001</v>
      </c>
      <c r="BQ6" s="1963">
        <f t="shared" si="1"/>
        <v>1908.6282263999999</v>
      </c>
      <c r="BR6" s="1961">
        <f t="shared" si="1"/>
        <v>2051.0945118</v>
      </c>
      <c r="BS6" s="1963">
        <f>+BS31*BS3/1000</f>
        <v>1955.3264820000002</v>
      </c>
      <c r="BT6" s="1963">
        <f>+BT31*BT3/1000</f>
        <v>2187.4545968000002</v>
      </c>
      <c r="BU6" s="1963">
        <f>+BU31*BU3/1000</f>
        <v>1971.0322734603033</v>
      </c>
      <c r="BV6" s="1964">
        <f>+BV31*BV3/1000</f>
        <v>2256.0054147581536</v>
      </c>
      <c r="BW6" s="1960">
        <f>+BW31*BW3/1000</f>
        <v>1991.0287783974518</v>
      </c>
      <c r="BX6" s="1139">
        <v>2154.442</v>
      </c>
      <c r="BY6" s="1139">
        <v>2086.6039999999998</v>
      </c>
      <c r="BZ6" s="2026">
        <v>2323.8339999999998</v>
      </c>
      <c r="CA6" s="2033">
        <v>1940</v>
      </c>
      <c r="CB6" s="1139">
        <v>2130</v>
      </c>
      <c r="CC6" s="1139">
        <v>2220</v>
      </c>
      <c r="CD6" s="2026">
        <v>2550</v>
      </c>
      <c r="CE6" s="2033">
        <v>2190</v>
      </c>
      <c r="CF6" s="1139">
        <v>2520</v>
      </c>
      <c r="CG6" s="1139">
        <v>2630</v>
      </c>
      <c r="CH6" s="2026">
        <v>2730</v>
      </c>
      <c r="CI6" s="2033">
        <v>2100</v>
      </c>
      <c r="CJ6" s="1139">
        <v>1540</v>
      </c>
      <c r="CK6" s="1139">
        <v>2620</v>
      </c>
      <c r="CL6" s="2026">
        <v>2920</v>
      </c>
      <c r="CM6" s="2033">
        <v>2370</v>
      </c>
      <c r="CN6" s="1139">
        <v>2420</v>
      </c>
      <c r="CO6" s="1139">
        <v>2400</v>
      </c>
      <c r="CP6" s="2026">
        <v>2850</v>
      </c>
      <c r="CQ6" s="2033">
        <v>2670</v>
      </c>
      <c r="CR6" s="1139">
        <v>2980</v>
      </c>
      <c r="CS6" s="1139">
        <v>3630</v>
      </c>
      <c r="CT6" s="2026">
        <v>3940</v>
      </c>
      <c r="CU6" s="2033">
        <v>3170</v>
      </c>
      <c r="CV6" s="2033">
        <v>3500</v>
      </c>
      <c r="CW6" s="2033">
        <v>3800</v>
      </c>
      <c r="CX6" s="2026">
        <v>3920</v>
      </c>
      <c r="CY6" s="2033">
        <v>3200</v>
      </c>
      <c r="CZ6" s="2033">
        <v>3620</v>
      </c>
      <c r="DA6" s="2033">
        <v>3530</v>
      </c>
      <c r="DB6" s="2026">
        <v>3922</v>
      </c>
      <c r="DC6" s="2033">
        <v>3410</v>
      </c>
      <c r="DD6" s="2033">
        <v>3820</v>
      </c>
      <c r="DE6" s="2033">
        <v>3950</v>
      </c>
      <c r="DF6" s="2026">
        <v>4600</v>
      </c>
      <c r="DG6" s="2033">
        <v>3800</v>
      </c>
      <c r="DH6" s="1963">
        <f t="shared" ref="DH6:DJ6" si="2">+SUM(DH7:DH11)</f>
        <v>4280.1291587669657</v>
      </c>
      <c r="DI6" s="1963">
        <f t="shared" si="2"/>
        <v>4427.481915200995</v>
      </c>
      <c r="DJ6" s="2789">
        <f t="shared" si="2"/>
        <v>4860.9058201952539</v>
      </c>
      <c r="DK6" s="1989">
        <f t="shared" ref="DK6:DN6" si="3">+SUM(DK7:DK11)</f>
        <v>3751.5650138889664</v>
      </c>
      <c r="DL6" s="1989">
        <f t="shared" si="3"/>
        <v>4159.0881181011855</v>
      </c>
      <c r="DM6" s="1989">
        <f t="shared" si="3"/>
        <v>4759.6056223786454</v>
      </c>
      <c r="DN6" s="2789">
        <f t="shared" si="3"/>
        <v>4942.3284626805425</v>
      </c>
      <c r="DO6" s="1989">
        <f t="shared" ref="DO6:DR6" si="4">+SUM(DO7:DO11)</f>
        <v>3902.3595868371344</v>
      </c>
      <c r="DP6" s="1989">
        <f t="shared" si="4"/>
        <v>4325.8380200709416</v>
      </c>
      <c r="DQ6" s="1989">
        <f t="shared" si="4"/>
        <v>4946.8134812530316</v>
      </c>
      <c r="DR6" s="1989">
        <f t="shared" si="4"/>
        <v>5133.2586167039226</v>
      </c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D6" s="75"/>
      <c r="TE6" s="31"/>
      <c r="TM6" s="1986">
        <f t="shared" ref="TM6:TM11" si="5">+SUM(W6:Z6)</f>
        <v>3320.1078771400007</v>
      </c>
      <c r="TN6" s="1986">
        <f t="shared" ref="TN6:TN11" si="6">+SUM(AA6:AD6)</f>
        <v>3214.1872983700005</v>
      </c>
      <c r="TO6" s="1986">
        <f t="shared" ref="TO6:TO11" si="7">+SUM(AE6:AH6)</f>
        <v>3261.43679213</v>
      </c>
      <c r="TP6" s="1986">
        <f t="shared" ref="TP6:TP11" si="8">+SUM(AI6:AL6)</f>
        <v>5815.68103608</v>
      </c>
      <c r="TQ6" s="1986">
        <f t="shared" ref="TQ6:TQ11" si="9">+SUM(AM6:AP6)</f>
        <v>4025.4578944899995</v>
      </c>
      <c r="TR6" s="1986">
        <f t="shared" ref="TR6:TR11" si="10">+SUM(AQ6:AT6)</f>
        <v>3729.1644304000001</v>
      </c>
      <c r="TS6" s="1986">
        <f t="shared" ref="TS6:TS11" si="11">+SUM(AU6:AX6)</f>
        <v>4001.3131580470999</v>
      </c>
      <c r="TT6" s="1986">
        <f t="shared" ref="TT6:TT11" si="12">+SUM(AY6:BB6)</f>
        <v>4607.7570000967999</v>
      </c>
      <c r="TU6" s="1986">
        <f t="shared" ref="TU6:TU11" si="13">+SUM(BC6:BF6)</f>
        <v>4777.4058565950008</v>
      </c>
      <c r="TV6" s="1986">
        <f t="shared" ref="TV6:TV11" si="14">+SUM(BG6:BJ6)</f>
        <v>5189.1989071399994</v>
      </c>
      <c r="TW6" s="1986">
        <f t="shared" ref="TW6:TW11" si="15">+SUM(BK6:BN6)</f>
        <v>6175.7741018999996</v>
      </c>
      <c r="TX6" s="1986">
        <f t="shared" ref="TX6:TX11" si="16">+SUM(BO6:BR6)</f>
        <v>7412.6001203442183</v>
      </c>
      <c r="TY6" s="1986">
        <f t="shared" ref="TY6:TY11" si="17">+SUM(BS6:BV6)</f>
        <v>8369.8187670184579</v>
      </c>
      <c r="TZ6" s="1986">
        <f t="shared" ref="TZ6:TZ11" si="18">+SUM(BW6:BZ6)</f>
        <v>8555.9087783974501</v>
      </c>
      <c r="UA6" s="1986">
        <f t="shared" ref="UA6:UA11" si="19">+SUM(CA6:CD6)</f>
        <v>8840</v>
      </c>
      <c r="UB6" s="1986">
        <f t="shared" ref="UB6:UB11" si="20">+SUM(CE6:CH6)</f>
        <v>10070</v>
      </c>
      <c r="UC6" s="1986">
        <f t="shared" ref="UC6:UC11" si="21">+SUM(CI6:CL6)</f>
        <v>9180</v>
      </c>
      <c r="UD6" s="1986">
        <f t="shared" ref="UD6:UD11" si="22">+SUM(CM6:CP6)</f>
        <v>10040</v>
      </c>
      <c r="UE6" s="1986">
        <f t="shared" ref="UE6:UE11" si="23">+SUM(CQ6:CT6)</f>
        <v>13220</v>
      </c>
      <c r="UF6" s="1986">
        <f t="shared" ref="UF6:UF11" si="24">+SUM(CU6:CX6)</f>
        <v>14390</v>
      </c>
      <c r="UG6" s="1986">
        <f t="shared" ref="UG6:UG11" si="25">+SUM(CY6:DB6)</f>
        <v>14272</v>
      </c>
      <c r="UH6" s="1986">
        <f t="shared" ref="UH6:UH11" si="26">+SUM(DC6:DF6)</f>
        <v>15780</v>
      </c>
      <c r="UI6" s="30">
        <f t="shared" ref="UI6:UI11" si="27">SUMIF($G$2:$SY$2,UI$2,$G6:$SY6)</f>
        <v>17368.516894163215</v>
      </c>
      <c r="UJ6" s="30">
        <f t="shared" ref="UJ6:UK11" si="28">SUMIF($G$2:$SY$2,UJ$2,$G6:$SY6)</f>
        <v>17612.587217049339</v>
      </c>
      <c r="UK6" s="30">
        <f t="shared" si="28"/>
        <v>18308.26970486503</v>
      </c>
    </row>
    <row r="7" spans="1:557" s="1858" customFormat="1">
      <c r="E7" s="1866" t="s">
        <v>1098</v>
      </c>
      <c r="F7" s="1866"/>
      <c r="G7" s="1867"/>
      <c r="H7" s="1867"/>
      <c r="I7" s="1867"/>
      <c r="J7" s="1869"/>
      <c r="K7" s="1867"/>
      <c r="L7" s="1867"/>
      <c r="M7" s="1867"/>
      <c r="N7" s="1869"/>
      <c r="O7" s="1867"/>
      <c r="P7" s="1867"/>
      <c r="Q7" s="1867"/>
      <c r="R7" s="1869"/>
      <c r="S7" s="1867"/>
      <c r="T7" s="1867"/>
      <c r="U7" s="1867"/>
      <c r="V7" s="1869"/>
      <c r="W7" s="1974"/>
      <c r="X7" s="1974"/>
      <c r="Y7" s="1974"/>
      <c r="Z7" s="1869"/>
      <c r="AA7" s="1974"/>
      <c r="AB7" s="1974"/>
      <c r="AC7" s="1974"/>
      <c r="AD7" s="1869"/>
      <c r="AE7" s="1974"/>
      <c r="AF7" s="1974"/>
      <c r="AG7" s="1974"/>
      <c r="AH7" s="1869"/>
      <c r="AI7" s="1974"/>
      <c r="AJ7" s="1924"/>
      <c r="AK7" s="1924"/>
      <c r="AL7" s="1869"/>
      <c r="AM7" s="1924"/>
      <c r="AN7" s="1924"/>
      <c r="AO7" s="1924"/>
      <c r="AP7" s="1869"/>
      <c r="AQ7" s="1924"/>
      <c r="AR7" s="1924"/>
      <c r="AS7" s="1924"/>
      <c r="AT7" s="1869"/>
      <c r="AU7" s="1924"/>
      <c r="AV7" s="1924"/>
      <c r="AW7" s="1975">
        <f>+AW44*AW3/1000</f>
        <v>526.81987470000001</v>
      </c>
      <c r="AX7" s="1976">
        <f t="shared" ref="AX7:CD7" si="29">+AX44*AX3/1000</f>
        <v>568.06456124229999</v>
      </c>
      <c r="AY7" s="1975">
        <f t="shared" si="29"/>
        <v>593.26268588400001</v>
      </c>
      <c r="AZ7" s="1975">
        <f t="shared" si="29"/>
        <v>662.53001992000009</v>
      </c>
      <c r="BA7" s="1975">
        <f t="shared" si="29"/>
        <v>654.17297520000011</v>
      </c>
      <c r="BB7" s="1976">
        <f t="shared" si="29"/>
        <v>686.86035904000005</v>
      </c>
      <c r="BC7" s="1975">
        <f t="shared" si="29"/>
        <v>689.75981640000009</v>
      </c>
      <c r="BD7" s="1975">
        <f t="shared" si="29"/>
        <v>677.79569846999959</v>
      </c>
      <c r="BE7" s="1975">
        <f t="shared" si="29"/>
        <v>635.14936274000013</v>
      </c>
      <c r="BF7" s="1976">
        <f t="shared" si="29"/>
        <v>589.05453968999996</v>
      </c>
      <c r="BG7" s="1975">
        <f t="shared" si="29"/>
        <v>617.1634421</v>
      </c>
      <c r="BH7" s="1975">
        <f t="shared" si="29"/>
        <v>688.82621489999997</v>
      </c>
      <c r="BI7" s="1975">
        <f t="shared" si="29"/>
        <v>709.66520783999999</v>
      </c>
      <c r="BJ7" s="1976">
        <f t="shared" si="29"/>
        <v>733.43094943999995</v>
      </c>
      <c r="BK7" s="1975">
        <f t="shared" si="29"/>
        <v>786.54179310000006</v>
      </c>
      <c r="BL7" s="1975">
        <f t="shared" si="29"/>
        <v>795.37080800000035</v>
      </c>
      <c r="BM7" s="1975">
        <f t="shared" si="29"/>
        <v>718.61999999999989</v>
      </c>
      <c r="BN7" s="1976">
        <f t="shared" si="29"/>
        <v>785.09836869999992</v>
      </c>
      <c r="BO7" s="1975">
        <f t="shared" si="29"/>
        <v>803.7226231587498</v>
      </c>
      <c r="BP7" s="1975">
        <f t="shared" si="29"/>
        <v>831.98658410000007</v>
      </c>
      <c r="BQ7" s="1975">
        <f t="shared" si="29"/>
        <v>884.14175490000002</v>
      </c>
      <c r="BR7" s="1976">
        <f t="shared" si="29"/>
        <v>852.96792060000007</v>
      </c>
      <c r="BS7" s="1975">
        <f t="shared" si="29"/>
        <v>920.87515699999994</v>
      </c>
      <c r="BT7" s="1975">
        <f t="shared" si="29"/>
        <v>980.14605280000046</v>
      </c>
      <c r="BU7" s="1975">
        <f t="shared" si="29"/>
        <v>892.93758914287889</v>
      </c>
      <c r="BV7" s="1976">
        <f t="shared" si="29"/>
        <v>891.17631843507695</v>
      </c>
      <c r="BW7" s="1975">
        <f t="shared" si="29"/>
        <v>930.08223063754087</v>
      </c>
      <c r="BX7" s="1975">
        <f t="shared" si="29"/>
        <v>957.3498737896432</v>
      </c>
      <c r="BY7" s="1975">
        <f t="shared" si="29"/>
        <v>951.3343615770159</v>
      </c>
      <c r="BZ7" s="1976">
        <f t="shared" si="29"/>
        <v>965.46536374559253</v>
      </c>
      <c r="CA7" s="1975">
        <f t="shared" si="29"/>
        <v>906.25735776522106</v>
      </c>
      <c r="CB7" s="1975">
        <f t="shared" si="29"/>
        <v>969.43964420657744</v>
      </c>
      <c r="CC7" s="1975">
        <f t="shared" si="29"/>
        <v>999.78969878077044</v>
      </c>
      <c r="CD7" s="1977">
        <f t="shared" si="29"/>
        <v>1023.6913489666664</v>
      </c>
      <c r="CE7" s="1975">
        <f t="shared" ref="CE7:CL7" si="30">+CE44*CE3/1000</f>
        <v>995.46822502938915</v>
      </c>
      <c r="CF7" s="1975">
        <f t="shared" si="30"/>
        <v>1046.5394262068669</v>
      </c>
      <c r="CG7" s="1975">
        <f t="shared" si="30"/>
        <v>1108.0655066516863</v>
      </c>
      <c r="CH7" s="1977">
        <f t="shared" si="30"/>
        <v>1100.3806840586683</v>
      </c>
      <c r="CI7" s="1975">
        <f t="shared" si="30"/>
        <v>844.67431956396899</v>
      </c>
      <c r="CJ7" s="1975">
        <f t="shared" si="30"/>
        <v>609.58684559806898</v>
      </c>
      <c r="CK7" s="1975">
        <f t="shared" si="30"/>
        <v>1051.5688679431778</v>
      </c>
      <c r="CL7" s="1977">
        <f t="shared" si="30"/>
        <v>1168.4337737068004</v>
      </c>
      <c r="CM7" s="1975">
        <f t="shared" ref="CM7:DB7" si="31">+CM44*CM3/1000</f>
        <v>1017.9574591135191</v>
      </c>
      <c r="CN7" s="1975">
        <f t="shared" si="31"/>
        <v>1011.905589329554</v>
      </c>
      <c r="CO7" s="1975">
        <f t="shared" si="31"/>
        <v>1016.9505114589506</v>
      </c>
      <c r="CP7" s="1977">
        <f t="shared" si="31"/>
        <v>1113.7233779963103</v>
      </c>
      <c r="CQ7" s="1975">
        <f t="shared" si="31"/>
        <v>1134.8982920332624</v>
      </c>
      <c r="CR7" s="1975">
        <f t="shared" si="31"/>
        <v>1249.6290033926985</v>
      </c>
      <c r="CS7" s="1975">
        <f t="shared" si="31"/>
        <v>1594.3886301644825</v>
      </c>
      <c r="CT7" s="1977">
        <f t="shared" si="31"/>
        <v>1626.1991836491109</v>
      </c>
      <c r="CU7" s="1975">
        <f t="shared" si="31"/>
        <v>1364.7747582677084</v>
      </c>
      <c r="CV7" s="1975">
        <f t="shared" si="31"/>
        <v>1465.8209079333974</v>
      </c>
      <c r="CW7" s="1975">
        <f t="shared" si="31"/>
        <v>1693.8988234141905</v>
      </c>
      <c r="CX7" s="1975">
        <f t="shared" si="31"/>
        <v>1725.1023246043776</v>
      </c>
      <c r="CY7" s="2546">
        <f t="shared" si="31"/>
        <v>1374.8656528860784</v>
      </c>
      <c r="CZ7" s="1975">
        <f t="shared" si="31"/>
        <v>1529.8053329956465</v>
      </c>
      <c r="DA7" s="1975">
        <f t="shared" si="31"/>
        <v>1564.7163523763834</v>
      </c>
      <c r="DB7" s="1975">
        <f t="shared" si="31"/>
        <v>1717.4008423211503</v>
      </c>
      <c r="DC7" s="2546">
        <f t="shared" ref="DC7:DF7" si="32">+DC44*DC3/1000</f>
        <v>1434.4173208852778</v>
      </c>
      <c r="DD7" s="1975">
        <f t="shared" si="32"/>
        <v>1597.1886304694094</v>
      </c>
      <c r="DE7" s="1975">
        <f t="shared" si="32"/>
        <v>1774.8630685184869</v>
      </c>
      <c r="DF7" s="1975">
        <f t="shared" si="32"/>
        <v>2097.3060154871987</v>
      </c>
      <c r="DG7" s="2546">
        <f t="shared" ref="DG7:DJ7" si="33">+DG44*DG3/1000</f>
        <v>1603.8577279547753</v>
      </c>
      <c r="DH7" s="1975">
        <f t="shared" si="33"/>
        <v>1802.1613705929669</v>
      </c>
      <c r="DI7" s="1975">
        <f t="shared" si="33"/>
        <v>1991.1493704745549</v>
      </c>
      <c r="DJ7" s="1977">
        <f t="shared" si="33"/>
        <v>2220.6884916120739</v>
      </c>
      <c r="DK7" s="1975">
        <f t="shared" ref="DK7:DN7" si="34">+DK44*DK3/1000</f>
        <v>1577.5552037542159</v>
      </c>
      <c r="DL7" s="1975">
        <f t="shared" si="34"/>
        <v>1713.1764623986019</v>
      </c>
      <c r="DM7" s="1975">
        <f t="shared" si="34"/>
        <v>2222.2396408911186</v>
      </c>
      <c r="DN7" s="1977">
        <f t="shared" si="34"/>
        <v>2259.7482509355236</v>
      </c>
      <c r="DO7" s="1975">
        <f t="shared" ref="DO7:DR7" si="35">+DO44*DO3/1000</f>
        <v>1639.5673135192787</v>
      </c>
      <c r="DP7" s="1975">
        <f t="shared" si="35"/>
        <v>1779.8698295856914</v>
      </c>
      <c r="DQ7" s="1975">
        <f t="shared" si="35"/>
        <v>2310.0464352786958</v>
      </c>
      <c r="DR7" s="1975">
        <f t="shared" si="35"/>
        <v>2348.6764070388163</v>
      </c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D7" s="75"/>
      <c r="TE7" s="58"/>
      <c r="TM7" s="1875">
        <f t="shared" si="5"/>
        <v>0</v>
      </c>
      <c r="TN7" s="1875">
        <f t="shared" si="6"/>
        <v>0</v>
      </c>
      <c r="TO7" s="1875">
        <f t="shared" si="7"/>
        <v>0</v>
      </c>
      <c r="TP7" s="1875">
        <f t="shared" si="8"/>
        <v>0</v>
      </c>
      <c r="TQ7" s="1875">
        <f t="shared" si="9"/>
        <v>0</v>
      </c>
      <c r="TR7" s="1875">
        <f t="shared" si="10"/>
        <v>0</v>
      </c>
      <c r="TS7" s="1975">
        <f t="shared" si="11"/>
        <v>1094.8844359423001</v>
      </c>
      <c r="TT7" s="1975">
        <f t="shared" si="12"/>
        <v>2596.8260400440004</v>
      </c>
      <c r="TU7" s="1975">
        <f t="shared" si="13"/>
        <v>2591.7594172999998</v>
      </c>
      <c r="TV7" s="1975">
        <f t="shared" si="14"/>
        <v>2749.0858142799998</v>
      </c>
      <c r="TW7" s="1975">
        <f t="shared" si="15"/>
        <v>3085.6309698</v>
      </c>
      <c r="TX7" s="1975">
        <f t="shared" si="16"/>
        <v>3372.8188827587501</v>
      </c>
      <c r="TY7" s="1975">
        <f t="shared" si="17"/>
        <v>3685.1351173779562</v>
      </c>
      <c r="TZ7" s="1975">
        <f t="shared" si="18"/>
        <v>3804.2318297497927</v>
      </c>
      <c r="UA7" s="1975">
        <f t="shared" si="19"/>
        <v>3899.1780497192353</v>
      </c>
      <c r="UB7" s="1975">
        <f t="shared" si="20"/>
        <v>4250.4538419466107</v>
      </c>
      <c r="UC7" s="1975">
        <f t="shared" si="21"/>
        <v>3674.2638068120164</v>
      </c>
      <c r="UD7" s="1975">
        <f t="shared" si="22"/>
        <v>4160.5369378983341</v>
      </c>
      <c r="UE7" s="1975">
        <f t="shared" si="23"/>
        <v>5605.1151092395539</v>
      </c>
      <c r="UF7" s="1975">
        <f t="shared" si="24"/>
        <v>6249.5968142196743</v>
      </c>
      <c r="UG7" s="1975">
        <f t="shared" si="25"/>
        <v>6186.7881805792586</v>
      </c>
      <c r="UH7" s="1975">
        <f t="shared" si="26"/>
        <v>6903.7750353603733</v>
      </c>
      <c r="UI7" s="1975">
        <f t="shared" si="27"/>
        <v>7617.8569606343717</v>
      </c>
      <c r="UJ7" s="1975">
        <f t="shared" si="28"/>
        <v>7772.7195579794588</v>
      </c>
      <c r="UK7" s="1975">
        <f t="shared" si="28"/>
        <v>8078.1599854224824</v>
      </c>
    </row>
    <row r="8" spans="1:557" s="1858" customFormat="1">
      <c r="E8" s="1866" t="s">
        <v>1099</v>
      </c>
      <c r="F8" s="1866"/>
      <c r="G8" s="1867"/>
      <c r="H8" s="1867"/>
      <c r="I8" s="1867"/>
      <c r="J8" s="1869"/>
      <c r="K8" s="1867"/>
      <c r="L8" s="1867"/>
      <c r="M8" s="1867"/>
      <c r="N8" s="1869"/>
      <c r="O8" s="1867"/>
      <c r="P8" s="1867"/>
      <c r="Q8" s="1867"/>
      <c r="R8" s="1869"/>
      <c r="S8" s="1867"/>
      <c r="T8" s="1867"/>
      <c r="U8" s="1867"/>
      <c r="V8" s="1869"/>
      <c r="W8" s="1974"/>
      <c r="X8" s="1974"/>
      <c r="Y8" s="1974"/>
      <c r="Z8" s="1869"/>
      <c r="AA8" s="1974"/>
      <c r="AB8" s="1974"/>
      <c r="AC8" s="1974"/>
      <c r="AD8" s="1869"/>
      <c r="AE8" s="1974"/>
      <c r="AF8" s="1974"/>
      <c r="AG8" s="1974"/>
      <c r="AH8" s="1869"/>
      <c r="AI8" s="1974"/>
      <c r="AJ8" s="1924"/>
      <c r="AK8" s="1924"/>
      <c r="AL8" s="1869"/>
      <c r="AM8" s="1924"/>
      <c r="AN8" s="1924"/>
      <c r="AO8" s="1924"/>
      <c r="AP8" s="1869"/>
      <c r="AQ8" s="1924"/>
      <c r="AR8" s="1924"/>
      <c r="AS8" s="1924"/>
      <c r="AT8" s="1869"/>
      <c r="AU8" s="1924"/>
      <c r="AV8" s="1924"/>
      <c r="AW8" s="1975">
        <f>+AW71*AW3/1000</f>
        <v>296.95592640000001</v>
      </c>
      <c r="AX8" s="1976">
        <f t="shared" ref="AX8:CC8" si="36">+AX71*AX3/1000</f>
        <v>348.36740289449995</v>
      </c>
      <c r="AY8" s="1975">
        <f t="shared" si="36"/>
        <v>309.50450964200002</v>
      </c>
      <c r="AZ8" s="1975">
        <f t="shared" si="36"/>
        <v>273.14092232000002</v>
      </c>
      <c r="BA8" s="1975">
        <f t="shared" si="36"/>
        <v>325.14541160000005</v>
      </c>
      <c r="BB8" s="1976">
        <f t="shared" si="36"/>
        <v>422.20857984000003</v>
      </c>
      <c r="BC8" s="1975">
        <f t="shared" si="36"/>
        <v>375.43007119999999</v>
      </c>
      <c r="BD8" s="1975">
        <f t="shared" si="36"/>
        <v>380.3507687099999</v>
      </c>
      <c r="BE8" s="1975">
        <f t="shared" si="36"/>
        <v>330.53321323</v>
      </c>
      <c r="BF8" s="1976">
        <f t="shared" si="36"/>
        <v>405.10330248000002</v>
      </c>
      <c r="BG8" s="1975">
        <f t="shared" si="36"/>
        <v>355.16876619999999</v>
      </c>
      <c r="BH8" s="1975">
        <f t="shared" si="36"/>
        <v>390.36624210000008</v>
      </c>
      <c r="BI8" s="1975">
        <f t="shared" si="36"/>
        <v>371.04084863999998</v>
      </c>
      <c r="BJ8" s="1976">
        <f t="shared" si="36"/>
        <v>456.32053081999999</v>
      </c>
      <c r="BK8" s="1975">
        <f t="shared" si="36"/>
        <v>500.62166609999991</v>
      </c>
      <c r="BL8" s="1975">
        <f t="shared" si="36"/>
        <v>436.02143719999998</v>
      </c>
      <c r="BM8" s="1975">
        <f t="shared" si="36"/>
        <v>416.7996</v>
      </c>
      <c r="BN8" s="1976">
        <f t="shared" si="36"/>
        <v>563.95817880000016</v>
      </c>
      <c r="BO8" s="1975">
        <f t="shared" si="36"/>
        <v>467.21214890343742</v>
      </c>
      <c r="BP8" s="1975">
        <f t="shared" si="36"/>
        <v>508.0105876999998</v>
      </c>
      <c r="BQ8" s="1975">
        <f t="shared" si="36"/>
        <v>557.14589130000002</v>
      </c>
      <c r="BR8" s="1976">
        <f t="shared" si="36"/>
        <v>742.25103660000002</v>
      </c>
      <c r="BS8" s="1975">
        <f t="shared" si="36"/>
        <v>567.80998099999988</v>
      </c>
      <c r="BT8" s="1975">
        <f t="shared" si="36"/>
        <v>636.95785119999994</v>
      </c>
      <c r="BU8" s="1975">
        <f t="shared" si="36"/>
        <v>636.70659739060602</v>
      </c>
      <c r="BV8" s="1976">
        <f t="shared" si="36"/>
        <v>886.22172845907699</v>
      </c>
      <c r="BW8" s="1975">
        <f t="shared" si="36"/>
        <v>605.78844751977078</v>
      </c>
      <c r="BX8" s="1975">
        <f t="shared" si="36"/>
        <v>658.5271688338587</v>
      </c>
      <c r="BY8" s="1975">
        <f t="shared" si="36"/>
        <v>674.85452067697383</v>
      </c>
      <c r="BZ8" s="1976">
        <f t="shared" si="36"/>
        <v>958.63667490705222</v>
      </c>
      <c r="CA8" s="1975">
        <f t="shared" si="36"/>
        <v>583.08386536387275</v>
      </c>
      <c r="CB8" s="1975">
        <f t="shared" si="36"/>
        <v>669.97862505310979</v>
      </c>
      <c r="CC8" s="1975">
        <f t="shared" si="36"/>
        <v>721.40725315080203</v>
      </c>
      <c r="CD8" s="1977">
        <f>+CD71*CD3/1000</f>
        <v>1007.5315862326144</v>
      </c>
      <c r="CE8" s="1975">
        <f t="shared" ref="CE8:CL8" si="37">+CE71*CE3/1000</f>
        <v>667.84797048165626</v>
      </c>
      <c r="CF8" s="1975">
        <f t="shared" si="37"/>
        <v>861.29097986153715</v>
      </c>
      <c r="CG8" s="1975">
        <f t="shared" si="37"/>
        <v>934.40231813787386</v>
      </c>
      <c r="CH8" s="1977">
        <f t="shared" si="37"/>
        <v>1103.1434466109247</v>
      </c>
      <c r="CI8" s="1975">
        <f t="shared" si="37"/>
        <v>738.56142566995106</v>
      </c>
      <c r="CJ8" s="1975">
        <f t="shared" si="37"/>
        <v>564.81181138929162</v>
      </c>
      <c r="CK8" s="1975">
        <f t="shared" si="37"/>
        <v>940.26308074543147</v>
      </c>
      <c r="CL8" s="1977">
        <f t="shared" si="37"/>
        <v>1158.2978879344162</v>
      </c>
      <c r="CM8" s="1975">
        <f t="shared" ref="CM8:DB8" si="38">+CM71*CM3/1000</f>
        <v>775.1922016264615</v>
      </c>
      <c r="CN8" s="1975">
        <f t="shared" si="38"/>
        <v>788.52737753895542</v>
      </c>
      <c r="CO8" s="1975">
        <f t="shared" si="38"/>
        <v>838.13141530744838</v>
      </c>
      <c r="CP8" s="1977">
        <f t="shared" si="38"/>
        <v>1151.8277743004553</v>
      </c>
      <c r="CQ8" s="1975">
        <f t="shared" si="38"/>
        <v>866.02696615424327</v>
      </c>
      <c r="CR8" s="1975">
        <f t="shared" si="38"/>
        <v>956.95541131760922</v>
      </c>
      <c r="CS8" s="1975">
        <f t="shared" si="38"/>
        <v>1247.2476725233994</v>
      </c>
      <c r="CT8" s="1977">
        <f t="shared" si="38"/>
        <v>1632.9582932941084</v>
      </c>
      <c r="CU8" s="1975">
        <f t="shared" si="38"/>
        <v>995.31860093561022</v>
      </c>
      <c r="CV8" s="1975">
        <f t="shared" si="38"/>
        <v>1107.5675085432842</v>
      </c>
      <c r="CW8" s="1975">
        <f t="shared" si="38"/>
        <v>1294.5871401175614</v>
      </c>
      <c r="CX8" s="1975">
        <f t="shared" si="38"/>
        <v>1503.5299445689643</v>
      </c>
      <c r="CY8" s="2546">
        <f t="shared" si="38"/>
        <v>1022.0145391696942</v>
      </c>
      <c r="CZ8" s="1975">
        <f t="shared" si="38"/>
        <v>1163.5619785391721</v>
      </c>
      <c r="DA8" s="1975">
        <f t="shared" si="38"/>
        <v>1216.0560235170021</v>
      </c>
      <c r="DB8" s="1975">
        <f t="shared" si="38"/>
        <v>1513.8994561642662</v>
      </c>
      <c r="DC8" s="2546">
        <f t="shared" ref="DC8:DF8" si="39">+DC71*DC3/1000</f>
        <v>1133.319567636122</v>
      </c>
      <c r="DD8" s="1975">
        <f t="shared" si="39"/>
        <v>1223.6136666277021</v>
      </c>
      <c r="DE8" s="1975">
        <f t="shared" si="39"/>
        <v>1338.936178845948</v>
      </c>
      <c r="DF8" s="1975">
        <f t="shared" si="39"/>
        <v>1703.1876421033994</v>
      </c>
      <c r="DG8" s="2546">
        <f t="shared" ref="DG8:DJ8" si="40">+DG71*DG3/1000</f>
        <v>1251.5404725636013</v>
      </c>
      <c r="DH8" s="1975">
        <f t="shared" si="40"/>
        <v>1355.4931671086381</v>
      </c>
      <c r="DI8" s="1975">
        <f t="shared" si="40"/>
        <v>1478.0085072903933</v>
      </c>
      <c r="DJ8" s="1977">
        <f t="shared" si="40"/>
        <v>1775.8430466917646</v>
      </c>
      <c r="DK8" s="1975">
        <f t="shared" ref="DK8:DN8" si="41">+DK71*DK3/1000</f>
        <v>1228.6836104236186</v>
      </c>
      <c r="DL8" s="1975">
        <f t="shared" si="41"/>
        <v>1319.0322292409862</v>
      </c>
      <c r="DM8" s="1975">
        <f t="shared" si="41"/>
        <v>1561.9089589990085</v>
      </c>
      <c r="DN8" s="1977">
        <f t="shared" si="41"/>
        <v>1790.228669902717</v>
      </c>
      <c r="DO8" s="1975">
        <f t="shared" ref="DO8:DR8" si="42">+DO71*DO3/1000</f>
        <v>1266.0011188781114</v>
      </c>
      <c r="DP8" s="1975">
        <f t="shared" si="42"/>
        <v>1357.6790771790093</v>
      </c>
      <c r="DQ8" s="1975">
        <f t="shared" si="42"/>
        <v>1608.1483498897601</v>
      </c>
      <c r="DR8" s="1975">
        <f t="shared" si="42"/>
        <v>1843.5989194970848</v>
      </c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D8" s="83"/>
      <c r="TE8" s="31"/>
      <c r="TM8" s="1875">
        <f t="shared" si="5"/>
        <v>0</v>
      </c>
      <c r="TN8" s="1875">
        <f t="shared" si="6"/>
        <v>0</v>
      </c>
      <c r="TO8" s="1875">
        <f t="shared" si="7"/>
        <v>0</v>
      </c>
      <c r="TP8" s="1875">
        <f t="shared" si="8"/>
        <v>0</v>
      </c>
      <c r="TQ8" s="1875">
        <f t="shared" si="9"/>
        <v>0</v>
      </c>
      <c r="TR8" s="1875">
        <f t="shared" si="10"/>
        <v>0</v>
      </c>
      <c r="TS8" s="1975">
        <f t="shared" si="11"/>
        <v>645.3233292944999</v>
      </c>
      <c r="TT8" s="1975">
        <f t="shared" si="12"/>
        <v>1329.999423402</v>
      </c>
      <c r="TU8" s="1975">
        <f t="shared" si="13"/>
        <v>1491.4173556199999</v>
      </c>
      <c r="TV8" s="1975">
        <f t="shared" si="14"/>
        <v>1572.8963877599999</v>
      </c>
      <c r="TW8" s="1975">
        <f t="shared" si="15"/>
        <v>1917.4008821000002</v>
      </c>
      <c r="TX8" s="1975">
        <f t="shared" si="16"/>
        <v>2274.6196645034374</v>
      </c>
      <c r="TY8" s="1975">
        <f t="shared" si="17"/>
        <v>2727.6961580496827</v>
      </c>
      <c r="TZ8" s="1975">
        <f t="shared" si="18"/>
        <v>2897.8068119376558</v>
      </c>
      <c r="UA8" s="1975">
        <f t="shared" si="19"/>
        <v>2982.0013298003992</v>
      </c>
      <c r="UB8" s="1975">
        <f t="shared" si="20"/>
        <v>3566.6847150919921</v>
      </c>
      <c r="UC8" s="1975">
        <f t="shared" si="21"/>
        <v>3401.9342057390904</v>
      </c>
      <c r="UD8" s="1975">
        <f t="shared" si="22"/>
        <v>3553.6787687733204</v>
      </c>
      <c r="UE8" s="1975">
        <f t="shared" si="23"/>
        <v>4703.1883432893601</v>
      </c>
      <c r="UF8" s="1975">
        <f t="shared" si="24"/>
        <v>4901.0031941654197</v>
      </c>
      <c r="UG8" s="1975">
        <f t="shared" si="25"/>
        <v>4915.5319973901351</v>
      </c>
      <c r="UH8" s="1975">
        <f t="shared" si="26"/>
        <v>5399.0570552131712</v>
      </c>
      <c r="UI8" s="1975">
        <f t="shared" si="27"/>
        <v>5860.885193654397</v>
      </c>
      <c r="UJ8" s="1975">
        <f t="shared" si="28"/>
        <v>5899.8534685663308</v>
      </c>
      <c r="UK8" s="1975">
        <f t="shared" si="28"/>
        <v>6075.427465443965</v>
      </c>
    </row>
    <row r="9" spans="1:557" s="1858" customFormat="1">
      <c r="E9" s="1952" t="s">
        <v>1100</v>
      </c>
      <c r="F9" s="1866"/>
      <c r="G9" s="1867"/>
      <c r="H9" s="1867"/>
      <c r="I9" s="1867"/>
      <c r="J9" s="1869"/>
      <c r="K9" s="1867"/>
      <c r="L9" s="1867"/>
      <c r="M9" s="1867"/>
      <c r="N9" s="1869"/>
      <c r="O9" s="1867"/>
      <c r="P9" s="1867"/>
      <c r="Q9" s="1867"/>
      <c r="R9" s="1869"/>
      <c r="S9" s="1867"/>
      <c r="T9" s="1867"/>
      <c r="U9" s="1867"/>
      <c r="V9" s="1869"/>
      <c r="W9" s="1974"/>
      <c r="X9" s="1974"/>
      <c r="Y9" s="1974"/>
      <c r="Z9" s="1869"/>
      <c r="AA9" s="1974"/>
      <c r="AB9" s="1974"/>
      <c r="AC9" s="1974"/>
      <c r="AD9" s="1869"/>
      <c r="AE9" s="1974"/>
      <c r="AF9" s="1974"/>
      <c r="AG9" s="1974"/>
      <c r="AH9" s="1869"/>
      <c r="AI9" s="1974"/>
      <c r="AJ9" s="1924"/>
      <c r="AK9" s="1924"/>
      <c r="AL9" s="1869"/>
      <c r="AM9" s="1924"/>
      <c r="AN9" s="1924"/>
      <c r="AO9" s="1924"/>
      <c r="AP9" s="1869"/>
      <c r="AQ9" s="1924"/>
      <c r="AR9" s="1924"/>
      <c r="AS9" s="1924"/>
      <c r="AT9" s="1869"/>
      <c r="AU9" s="1924"/>
      <c r="AV9" s="1924"/>
      <c r="AW9" s="1975">
        <f>+AW102*AW3/1000</f>
        <v>165.74545469999998</v>
      </c>
      <c r="AX9" s="1976">
        <f t="shared" ref="AX9:CD9" si="43">+AX102*AX3/1000</f>
        <v>166.62182992749999</v>
      </c>
      <c r="AY9" s="1975">
        <f t="shared" si="43"/>
        <v>158.44181633779999</v>
      </c>
      <c r="AZ9" s="1975">
        <f t="shared" si="43"/>
        <v>180.78067872000003</v>
      </c>
      <c r="BA9" s="1975">
        <f t="shared" si="43"/>
        <v>159.95550640000002</v>
      </c>
      <c r="BB9" s="1976">
        <f t="shared" si="43"/>
        <v>181.33418496000002</v>
      </c>
      <c r="BC9" s="1975">
        <f t="shared" si="43"/>
        <v>172.78027975000001</v>
      </c>
      <c r="BD9" s="1975">
        <f t="shared" si="43"/>
        <v>198.18832901999997</v>
      </c>
      <c r="BE9" s="1975">
        <f t="shared" si="43"/>
        <v>162.80770366500002</v>
      </c>
      <c r="BF9" s="1976">
        <f t="shared" si="43"/>
        <v>156.45454638000001</v>
      </c>
      <c r="BG9" s="1975">
        <f t="shared" si="43"/>
        <v>179.4174548</v>
      </c>
      <c r="BH9" s="1975">
        <f t="shared" si="43"/>
        <v>247.24717919999998</v>
      </c>
      <c r="BI9" s="1975">
        <f t="shared" si="43"/>
        <v>219.00625968000003</v>
      </c>
      <c r="BJ9" s="1976">
        <f t="shared" si="43"/>
        <v>220.31365094</v>
      </c>
      <c r="BK9" s="1975">
        <f t="shared" si="43"/>
        <v>214.2738191</v>
      </c>
      <c r="BL9" s="1975">
        <f t="shared" si="43"/>
        <v>255.05934769999996</v>
      </c>
      <c r="BM9" s="1975">
        <f t="shared" si="43"/>
        <v>261.20502419999997</v>
      </c>
      <c r="BN9" s="1976">
        <f t="shared" si="43"/>
        <v>290.53793860000002</v>
      </c>
      <c r="BO9" s="1975">
        <f t="shared" si="43"/>
        <v>266.72285946546867</v>
      </c>
      <c r="BP9" s="1975">
        <f t="shared" si="43"/>
        <v>312.44099599999993</v>
      </c>
      <c r="BQ9" s="1975">
        <f>+BQ102*BQ3/1000</f>
        <v>289.18815180000001</v>
      </c>
      <c r="BR9" s="1976">
        <f>+BR102*BR3/1000</f>
        <v>288.04329540000003</v>
      </c>
      <c r="BS9" s="1975">
        <f t="shared" si="43"/>
        <v>278.65121600000003</v>
      </c>
      <c r="BT9" s="1975">
        <f t="shared" si="43"/>
        <v>333.22190400000005</v>
      </c>
      <c r="BU9" s="1975">
        <f t="shared" si="43"/>
        <v>269.09995204803033</v>
      </c>
      <c r="BV9" s="1976">
        <f t="shared" si="43"/>
        <v>296.1517248923077</v>
      </c>
      <c r="BW9" s="1975">
        <f t="shared" si="43"/>
        <v>270.21237716509535</v>
      </c>
      <c r="BX9" s="1975">
        <f t="shared" si="43"/>
        <v>317.32269824187711</v>
      </c>
      <c r="BY9" s="1975">
        <f t="shared" si="43"/>
        <v>274.78404710078763</v>
      </c>
      <c r="BZ9" s="1976">
        <f t="shared" si="43"/>
        <v>285.91313000007693</v>
      </c>
      <c r="CA9" s="1975">
        <f t="shared" si="43"/>
        <v>263.84456601014398</v>
      </c>
      <c r="CB9" s="1975">
        <f t="shared" si="43"/>
        <v>306.09927688150248</v>
      </c>
      <c r="CC9" s="1975">
        <f t="shared" si="43"/>
        <v>291.17269718413905</v>
      </c>
      <c r="CD9" s="1977">
        <f t="shared" si="43"/>
        <v>305.67941402560228</v>
      </c>
      <c r="CE9" s="1975">
        <f t="shared" ref="CE9:CL9" si="44">+CE102*CE3/1000</f>
        <v>304.5824448389705</v>
      </c>
      <c r="CF9" s="1975">
        <f t="shared" si="44"/>
        <v>337.46015572610946</v>
      </c>
      <c r="CG9" s="1975">
        <f t="shared" si="44"/>
        <v>331.73070650536499</v>
      </c>
      <c r="CH9" s="1977">
        <f t="shared" si="44"/>
        <v>321.98267882841697</v>
      </c>
      <c r="CI9" s="1975">
        <f t="shared" si="44"/>
        <v>306.90893362764103</v>
      </c>
      <c r="CJ9" s="1975">
        <f t="shared" si="44"/>
        <v>211.70321074412652</v>
      </c>
      <c r="CK9" s="1975">
        <f t="shared" si="44"/>
        <v>359.60382621156657</v>
      </c>
      <c r="CL9" s="1977">
        <f t="shared" si="44"/>
        <v>339.67547675448048</v>
      </c>
      <c r="CM9" s="1975">
        <f t="shared" ref="CM9:DB9" si="45">+CM102*CM3/1000</f>
        <v>332.26766429989442</v>
      </c>
      <c r="CN9" s="1975">
        <f t="shared" si="45"/>
        <v>350.21557889899537</v>
      </c>
      <c r="CO9" s="1975">
        <f t="shared" si="45"/>
        <v>312.47717247126826</v>
      </c>
      <c r="CP9" s="1977">
        <f t="shared" si="45"/>
        <v>334.48653187325601</v>
      </c>
      <c r="CQ9" s="1975">
        <f t="shared" si="45"/>
        <v>381.22733446102461</v>
      </c>
      <c r="CR9" s="1975">
        <f t="shared" si="45"/>
        <v>425.29987459145099</v>
      </c>
      <c r="CS9" s="1975">
        <f t="shared" si="45"/>
        <v>444.58116143737681</v>
      </c>
      <c r="CT9" s="1977">
        <f t="shared" si="45"/>
        <v>387.79378585809019</v>
      </c>
      <c r="CU9" s="1975">
        <f t="shared" si="45"/>
        <v>459.88439633469488</v>
      </c>
      <c r="CV9" s="1975">
        <f t="shared" si="45"/>
        <v>510.33971520303993</v>
      </c>
      <c r="CW9" s="1975">
        <f t="shared" si="45"/>
        <v>457.05059866133286</v>
      </c>
      <c r="CX9" s="1975">
        <f t="shared" si="45"/>
        <v>396.14970437275946</v>
      </c>
      <c r="CY9" s="2546">
        <f t="shared" si="45"/>
        <v>455.24432219699935</v>
      </c>
      <c r="CZ9" s="1975">
        <f t="shared" si="45"/>
        <v>521.13894120215934</v>
      </c>
      <c r="DA9" s="1975">
        <f t="shared" si="45"/>
        <v>434.14676296324137</v>
      </c>
      <c r="DB9" s="1975">
        <f t="shared" si="45"/>
        <v>390.15795684112982</v>
      </c>
      <c r="DC9" s="2546">
        <f t="shared" ref="DC9:DF9" si="46">+DC102*DC3/1000</f>
        <v>482.2295456106641</v>
      </c>
      <c r="DD9" s="1975">
        <f t="shared" si="46"/>
        <v>548.03503588819353</v>
      </c>
      <c r="DE9" s="1975">
        <f t="shared" si="46"/>
        <v>470.66787186094496</v>
      </c>
      <c r="DF9" s="1975">
        <f t="shared" si="46"/>
        <v>448.40325519122501</v>
      </c>
      <c r="DG9" s="2546">
        <f t="shared" ref="DG9:DJ9" si="47">+DG102*DG3/1000</f>
        <v>540.41047479559154</v>
      </c>
      <c r="DH9" s="1975">
        <f t="shared" si="47"/>
        <v>611.7472905069925</v>
      </c>
      <c r="DI9" s="1975">
        <f t="shared" si="47"/>
        <v>542.49231967715036</v>
      </c>
      <c r="DJ9" s="1977">
        <f t="shared" si="47"/>
        <v>487.76619105066186</v>
      </c>
      <c r="DK9" s="1975">
        <f t="shared" ref="DK9:DN9" si="48">+DK102*DK3/1000</f>
        <v>540.42604065164107</v>
      </c>
      <c r="DL9" s="1975">
        <f t="shared" si="48"/>
        <v>614.2194199686304</v>
      </c>
      <c r="DM9" s="1975">
        <f t="shared" si="48"/>
        <v>552.24964681578797</v>
      </c>
      <c r="DN9" s="1977">
        <f t="shared" si="48"/>
        <v>503.53271793039806</v>
      </c>
      <c r="DO9" s="1975">
        <f t="shared" ref="DO9:DR9" si="49">+DO102*DO3/1000</f>
        <v>569.81417205933997</v>
      </c>
      <c r="DP9" s="1975">
        <f t="shared" si="49"/>
        <v>647.62040302531875</v>
      </c>
      <c r="DQ9" s="1975">
        <f t="shared" si="49"/>
        <v>582.28074074847143</v>
      </c>
      <c r="DR9" s="1975">
        <f t="shared" si="49"/>
        <v>530.9146066061752</v>
      </c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59"/>
      <c r="TE9" s="31"/>
      <c r="TM9" s="1875">
        <f t="shared" si="5"/>
        <v>0</v>
      </c>
      <c r="TN9" s="1875">
        <f t="shared" si="6"/>
        <v>0</v>
      </c>
      <c r="TO9" s="1875">
        <f t="shared" si="7"/>
        <v>0</v>
      </c>
      <c r="TP9" s="1875">
        <f t="shared" si="8"/>
        <v>0</v>
      </c>
      <c r="TQ9" s="1875">
        <f t="shared" si="9"/>
        <v>0</v>
      </c>
      <c r="TR9" s="1875">
        <f t="shared" si="10"/>
        <v>0</v>
      </c>
      <c r="TS9" s="1975">
        <f t="shared" si="11"/>
        <v>332.3672846275</v>
      </c>
      <c r="TT9" s="1975">
        <f t="shared" si="12"/>
        <v>680.51218641780008</v>
      </c>
      <c r="TU9" s="1975">
        <f t="shared" si="13"/>
        <v>690.23085881499992</v>
      </c>
      <c r="TV9" s="1975">
        <f t="shared" si="14"/>
        <v>865.98454462000007</v>
      </c>
      <c r="TW9" s="1975">
        <f t="shared" si="15"/>
        <v>1021.0761295999998</v>
      </c>
      <c r="TX9" s="1975">
        <f t="shared" si="16"/>
        <v>1156.3953026654685</v>
      </c>
      <c r="TY9" s="1975">
        <f t="shared" si="17"/>
        <v>1177.124796940338</v>
      </c>
      <c r="TZ9" s="1975">
        <f t="shared" si="18"/>
        <v>1148.2322525078371</v>
      </c>
      <c r="UA9" s="1975">
        <f t="shared" si="19"/>
        <v>1166.7959541013877</v>
      </c>
      <c r="UB9" s="1975">
        <f t="shared" si="20"/>
        <v>1295.755985898862</v>
      </c>
      <c r="UC9" s="1975">
        <f t="shared" si="21"/>
        <v>1217.8914473378145</v>
      </c>
      <c r="UD9" s="1975">
        <f t="shared" si="22"/>
        <v>1329.4469475434139</v>
      </c>
      <c r="UE9" s="1975">
        <f t="shared" si="23"/>
        <v>1638.9021563479425</v>
      </c>
      <c r="UF9" s="1975">
        <f t="shared" si="24"/>
        <v>1823.4244145718271</v>
      </c>
      <c r="UG9" s="1975">
        <f t="shared" si="25"/>
        <v>1800.6879832035299</v>
      </c>
      <c r="UH9" s="1975">
        <f t="shared" si="26"/>
        <v>1949.3357085510279</v>
      </c>
      <c r="UI9" s="1975">
        <f t="shared" si="27"/>
        <v>2182.4162760303961</v>
      </c>
      <c r="UJ9" s="1975">
        <f t="shared" si="28"/>
        <v>2210.4278253664575</v>
      </c>
      <c r="UK9" s="1975">
        <f t="shared" si="28"/>
        <v>2330.6299224393056</v>
      </c>
    </row>
    <row r="10" spans="1:557" s="1858" customFormat="1">
      <c r="E10" s="1952" t="s">
        <v>1101</v>
      </c>
      <c r="F10" s="1866"/>
      <c r="G10" s="1867"/>
      <c r="H10" s="1867"/>
      <c r="I10" s="1867"/>
      <c r="J10" s="1869"/>
      <c r="K10" s="1867"/>
      <c r="L10" s="1867"/>
      <c r="M10" s="1867"/>
      <c r="N10" s="1869"/>
      <c r="O10" s="1867"/>
      <c r="P10" s="1867"/>
      <c r="Q10" s="1867"/>
      <c r="R10" s="1869"/>
      <c r="S10" s="1867"/>
      <c r="T10" s="1867"/>
      <c r="U10" s="1867"/>
      <c r="V10" s="1869"/>
      <c r="W10" s="1974"/>
      <c r="X10" s="1974"/>
      <c r="Y10" s="1974"/>
      <c r="Z10" s="1869"/>
      <c r="AA10" s="1974"/>
      <c r="AB10" s="1974"/>
      <c r="AC10" s="1974"/>
      <c r="AD10" s="1869"/>
      <c r="AE10" s="1974"/>
      <c r="AF10" s="1974"/>
      <c r="AG10" s="1974"/>
      <c r="AH10" s="1869"/>
      <c r="AI10" s="1974"/>
      <c r="AJ10" s="1924"/>
      <c r="AK10" s="1924"/>
      <c r="AL10" s="1869"/>
      <c r="AM10" s="1924"/>
      <c r="AN10" s="1924"/>
      <c r="AO10" s="1924"/>
      <c r="AP10" s="1869"/>
      <c r="AQ10" s="1924"/>
      <c r="AR10" s="1924"/>
      <c r="AS10" s="1924"/>
      <c r="AT10" s="1869"/>
      <c r="AU10" s="1924"/>
      <c r="AV10" s="1924"/>
      <c r="AW10" s="1975">
        <f>+AW107*AW3/1000</f>
        <v>0</v>
      </c>
      <c r="AX10" s="1976">
        <f t="shared" ref="AX10:CD10" si="50">+AX107*AX3/1000</f>
        <v>0</v>
      </c>
      <c r="AY10" s="1975">
        <f t="shared" si="50"/>
        <v>0</v>
      </c>
      <c r="AZ10" s="1975">
        <f t="shared" si="50"/>
        <v>0</v>
      </c>
      <c r="BA10" s="1975">
        <f t="shared" si="50"/>
        <v>0</v>
      </c>
      <c r="BB10" s="1976">
        <f t="shared" si="50"/>
        <v>0</v>
      </c>
      <c r="BC10" s="1975">
        <f t="shared" si="50"/>
        <v>0</v>
      </c>
      <c r="BD10" s="1975">
        <f t="shared" si="50"/>
        <v>0</v>
      </c>
      <c r="BE10" s="1975">
        <f t="shared" si="50"/>
        <v>0</v>
      </c>
      <c r="BF10" s="1976">
        <f t="shared" si="50"/>
        <v>0</v>
      </c>
      <c r="BG10" s="1975">
        <f t="shared" si="50"/>
        <v>0</v>
      </c>
      <c r="BH10" s="1975">
        <f t="shared" si="50"/>
        <v>0</v>
      </c>
      <c r="BI10" s="1975">
        <f t="shared" si="50"/>
        <v>0</v>
      </c>
      <c r="BJ10" s="1976">
        <f t="shared" si="50"/>
        <v>0</v>
      </c>
      <c r="BK10" s="1975">
        <f t="shared" si="50"/>
        <v>0</v>
      </c>
      <c r="BL10" s="1975">
        <f t="shared" si="50"/>
        <v>0</v>
      </c>
      <c r="BM10" s="1975">
        <f t="shared" si="50"/>
        <v>70.0562106</v>
      </c>
      <c r="BN10" s="1976">
        <f t="shared" si="50"/>
        <v>79.932218500000019</v>
      </c>
      <c r="BO10" s="1975">
        <f t="shared" si="50"/>
        <v>73.927212916562482</v>
      </c>
      <c r="BP10" s="1975">
        <f t="shared" si="50"/>
        <v>188.69970700000002</v>
      </c>
      <c r="BQ10" s="1975">
        <f t="shared" si="50"/>
        <v>187.1450136</v>
      </c>
      <c r="BR10" s="1976">
        <f t="shared" si="50"/>
        <v>177.70719600000001</v>
      </c>
      <c r="BS10" s="1975">
        <f t="shared" si="50"/>
        <v>199.38401499999998</v>
      </c>
      <c r="BT10" s="1975">
        <f t="shared" si="50"/>
        <v>249.90188800000004</v>
      </c>
      <c r="BU10" s="1975">
        <f t="shared" si="50"/>
        <v>186.70634413772729</v>
      </c>
      <c r="BV10" s="1976">
        <f t="shared" si="50"/>
        <v>200.76457319630771</v>
      </c>
      <c r="BW10" s="1975">
        <f t="shared" si="50"/>
        <v>189.51712239849229</v>
      </c>
      <c r="BX10" s="1975">
        <f t="shared" si="50"/>
        <v>240.40652618603087</v>
      </c>
      <c r="BY10" s="1975">
        <f t="shared" si="50"/>
        <v>194.42531954226459</v>
      </c>
      <c r="BZ10" s="1976">
        <f t="shared" si="50"/>
        <v>205.33799507540309</v>
      </c>
      <c r="CA10" s="1975">
        <f t="shared" si="50"/>
        <v>190.33814213330399</v>
      </c>
      <c r="CB10" s="1975">
        <f t="shared" si="50"/>
        <v>234.19963622648493</v>
      </c>
      <c r="CC10" s="1975">
        <f t="shared" si="50"/>
        <v>217.57381205152438</v>
      </c>
      <c r="CD10" s="1977">
        <f t="shared" si="50"/>
        <v>225.80620188733306</v>
      </c>
      <c r="CE10" s="1975">
        <f t="shared" ref="CE10:CL10" si="51">+CE107*CE3/1000</f>
        <v>223.72157992383052</v>
      </c>
      <c r="CF10" s="1975">
        <f t="shared" si="51"/>
        <v>275.9133672018225</v>
      </c>
      <c r="CG10" s="1975">
        <f t="shared" si="51"/>
        <v>257.14663543969482</v>
      </c>
      <c r="CH10" s="1977">
        <f t="shared" si="51"/>
        <v>242.55935770551403</v>
      </c>
      <c r="CI10" s="1975">
        <f t="shared" si="51"/>
        <v>225.43043004403901</v>
      </c>
      <c r="CJ10" s="1975">
        <f t="shared" si="51"/>
        <v>173.09227395502458</v>
      </c>
      <c r="CK10" s="1975">
        <f t="shared" si="51"/>
        <v>273.63821980616086</v>
      </c>
      <c r="CL10" s="1977">
        <f t="shared" si="51"/>
        <v>258.1931774313432</v>
      </c>
      <c r="CM10" s="1975">
        <f t="shared" ref="CM10:DB10" si="52">+CM107*CM3/1000</f>
        <v>254.57659236602206</v>
      </c>
      <c r="CN10" s="1975">
        <f t="shared" si="52"/>
        <v>278.38846958279737</v>
      </c>
      <c r="CO10" s="1975">
        <f t="shared" si="52"/>
        <v>240.44915285487917</v>
      </c>
      <c r="CP10" s="1977">
        <f t="shared" si="52"/>
        <v>254.24897109887422</v>
      </c>
      <c r="CQ10" s="1975">
        <f t="shared" si="52"/>
        <v>292.08847610363233</v>
      </c>
      <c r="CR10" s="1975">
        <f t="shared" si="52"/>
        <v>350.59466578945489</v>
      </c>
      <c r="CS10" s="1975">
        <f t="shared" si="52"/>
        <v>347.6649528235705</v>
      </c>
      <c r="CT10" s="1977">
        <f t="shared" si="52"/>
        <v>294.76873254291968</v>
      </c>
      <c r="CU10" s="1975">
        <f t="shared" si="52"/>
        <v>352.35388537694956</v>
      </c>
      <c r="CV10" s="1975">
        <f t="shared" si="52"/>
        <v>417.03876649864202</v>
      </c>
      <c r="CW10" s="1975">
        <f t="shared" si="52"/>
        <v>357.41612241921206</v>
      </c>
      <c r="CX10" s="1975">
        <f t="shared" si="52"/>
        <v>301.12021005396542</v>
      </c>
      <c r="CY10" s="2546">
        <f t="shared" si="52"/>
        <v>348.79875681880594</v>
      </c>
      <c r="CZ10" s="1975">
        <f t="shared" si="52"/>
        <v>425.86366441594612</v>
      </c>
      <c r="DA10" s="1975">
        <f t="shared" si="52"/>
        <v>332.1246471879868</v>
      </c>
      <c r="DB10" s="1975">
        <f t="shared" si="52"/>
        <v>293.3769002559801</v>
      </c>
      <c r="DC10" s="2546">
        <f t="shared" ref="DC10:DF10" si="53">+DC107*DC3/1000</f>
        <v>369.47427526072721</v>
      </c>
      <c r="DD10" s="1975">
        <f t="shared" si="53"/>
        <v>456.53855368933534</v>
      </c>
      <c r="DE10" s="1975">
        <f t="shared" si="53"/>
        <v>370.25397143714736</v>
      </c>
      <c r="DF10" s="1975">
        <f t="shared" si="53"/>
        <v>355.39972464136093</v>
      </c>
      <c r="DG10" s="2546">
        <f t="shared" ref="DG10:DJ10" si="54">+DG107*DG3/1000</f>
        <v>406.59091267278973</v>
      </c>
      <c r="DH10" s="1975">
        <f t="shared" si="54"/>
        <v>514.37655695415799</v>
      </c>
      <c r="DI10" s="1975">
        <f t="shared" si="54"/>
        <v>419.06586296572755</v>
      </c>
      <c r="DJ10" s="1977">
        <f t="shared" si="54"/>
        <v>379.63263892332532</v>
      </c>
      <c r="DK10" s="1975">
        <f t="shared" ref="DK10:DN10" si="55">+DK107*DK3/1000</f>
        <v>406.60262402168627</v>
      </c>
      <c r="DL10" s="1975">
        <f t="shared" si="55"/>
        <v>516.45520194458913</v>
      </c>
      <c r="DM10" s="1975">
        <f t="shared" si="55"/>
        <v>426.60322813990285</v>
      </c>
      <c r="DN10" s="1977">
        <f t="shared" si="55"/>
        <v>391.90386295612859</v>
      </c>
      <c r="DO10" s="1975">
        <f t="shared" ref="DO10:DR10" si="56">+DO107*DO3/1000</f>
        <v>428.71349664184368</v>
      </c>
      <c r="DP10" s="1975">
        <f t="shared" si="56"/>
        <v>544.53980964157586</v>
      </c>
      <c r="DQ10" s="1975">
        <f t="shared" si="56"/>
        <v>449.80172485262023</v>
      </c>
      <c r="DR10" s="1975">
        <f t="shared" si="56"/>
        <v>413.21542338695463</v>
      </c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65"/>
      <c r="SW10" s="65"/>
      <c r="SX10" s="65"/>
      <c r="SY10" s="65"/>
      <c r="SZ10" s="65"/>
      <c r="TA10" s="65"/>
      <c r="TB10" s="65"/>
      <c r="TC10" s="65"/>
      <c r="TD10" s="83"/>
      <c r="TE10" s="31"/>
      <c r="TM10" s="1875">
        <f t="shared" si="5"/>
        <v>0</v>
      </c>
      <c r="TN10" s="1875">
        <f t="shared" si="6"/>
        <v>0</v>
      </c>
      <c r="TO10" s="1875">
        <f t="shared" si="7"/>
        <v>0</v>
      </c>
      <c r="TP10" s="1875">
        <f t="shared" si="8"/>
        <v>0</v>
      </c>
      <c r="TQ10" s="1875">
        <f t="shared" si="9"/>
        <v>0</v>
      </c>
      <c r="TR10" s="1875">
        <f t="shared" si="10"/>
        <v>0</v>
      </c>
      <c r="TS10" s="1975">
        <f t="shared" si="11"/>
        <v>0</v>
      </c>
      <c r="TT10" s="1975">
        <f t="shared" si="12"/>
        <v>0</v>
      </c>
      <c r="TU10" s="1975">
        <f t="shared" si="13"/>
        <v>0</v>
      </c>
      <c r="TV10" s="1975">
        <f t="shared" si="14"/>
        <v>0</v>
      </c>
      <c r="TW10" s="1975">
        <f t="shared" si="15"/>
        <v>149.98842910000002</v>
      </c>
      <c r="TX10" s="1975">
        <f t="shared" si="16"/>
        <v>627.47912951656258</v>
      </c>
      <c r="TY10" s="1975">
        <f t="shared" si="17"/>
        <v>836.75682033403496</v>
      </c>
      <c r="TZ10" s="1975">
        <f t="shared" si="18"/>
        <v>829.6869632021909</v>
      </c>
      <c r="UA10" s="1975">
        <f t="shared" si="19"/>
        <v>867.9177922986463</v>
      </c>
      <c r="UB10" s="1975">
        <f t="shared" si="20"/>
        <v>999.34094027086189</v>
      </c>
      <c r="UC10" s="1975">
        <f t="shared" si="21"/>
        <v>930.35410123656766</v>
      </c>
      <c r="UD10" s="1975">
        <f t="shared" si="22"/>
        <v>1027.6631859025729</v>
      </c>
      <c r="UE10" s="1975">
        <f t="shared" si="23"/>
        <v>1285.1168272595773</v>
      </c>
      <c r="UF10" s="1975">
        <f t="shared" si="24"/>
        <v>1427.9289843487691</v>
      </c>
      <c r="UG10" s="1975">
        <f t="shared" si="25"/>
        <v>1400.1639686787189</v>
      </c>
      <c r="UH10" s="1975">
        <f t="shared" si="26"/>
        <v>1551.666525028571</v>
      </c>
      <c r="UI10" s="1975">
        <f t="shared" si="27"/>
        <v>1719.6659715160008</v>
      </c>
      <c r="UJ10" s="1975">
        <f t="shared" si="28"/>
        <v>1741.5649170623069</v>
      </c>
      <c r="UK10" s="1975">
        <f t="shared" si="28"/>
        <v>1836.2704545229944</v>
      </c>
    </row>
    <row r="11" spans="1:557" s="1931" customFormat="1">
      <c r="E11" s="1505" t="s">
        <v>1102</v>
      </c>
      <c r="F11" s="1978"/>
      <c r="G11" s="1979"/>
      <c r="H11" s="1979"/>
      <c r="I11" s="1979"/>
      <c r="J11" s="1980"/>
      <c r="K11" s="1979"/>
      <c r="L11" s="1979"/>
      <c r="M11" s="1979"/>
      <c r="N11" s="1980"/>
      <c r="O11" s="1979"/>
      <c r="P11" s="1979"/>
      <c r="Q11" s="1979"/>
      <c r="R11" s="1980"/>
      <c r="S11" s="1979"/>
      <c r="T11" s="1979"/>
      <c r="U11" s="1979"/>
      <c r="V11" s="1980"/>
      <c r="W11" s="1981"/>
      <c r="X11" s="1981"/>
      <c r="Y11" s="1981"/>
      <c r="Z11" s="1980"/>
      <c r="AA11" s="1981"/>
      <c r="AB11" s="1981"/>
      <c r="AC11" s="1981"/>
      <c r="AD11" s="1980"/>
      <c r="AE11" s="1981"/>
      <c r="AF11" s="1981"/>
      <c r="AG11" s="1981"/>
      <c r="AH11" s="1980"/>
      <c r="AI11" s="1981"/>
      <c r="AJ11" s="1982"/>
      <c r="AK11" s="1982"/>
      <c r="AL11" s="1980"/>
      <c r="AM11" s="1982"/>
      <c r="AN11" s="1982"/>
      <c r="AO11" s="1982"/>
      <c r="AP11" s="1980"/>
      <c r="AQ11" s="1982"/>
      <c r="AR11" s="1982"/>
      <c r="AS11" s="1982"/>
      <c r="AT11" s="1980"/>
      <c r="AU11" s="1982"/>
      <c r="AV11" s="1982"/>
      <c r="AW11" s="1983">
        <f>+AW6-SUM(AW7:AW10)</f>
        <v>0</v>
      </c>
      <c r="AX11" s="1984">
        <f t="shared" ref="AX11:DG11" si="57">+AX6-SUM(AX7:AX10)</f>
        <v>0.46238195280011496</v>
      </c>
      <c r="AY11" s="1983">
        <f t="shared" si="57"/>
        <v>0.20709007300001758</v>
      </c>
      <c r="AZ11" s="1983">
        <f t="shared" si="57"/>
        <v>0.21226015999968695</v>
      </c>
      <c r="BA11" s="1983">
        <f t="shared" si="57"/>
        <v>0</v>
      </c>
      <c r="BB11" s="1984">
        <f t="shared" si="57"/>
        <v>0</v>
      </c>
      <c r="BC11" s="1983">
        <f t="shared" si="57"/>
        <v>0.85477139999989049</v>
      </c>
      <c r="BD11" s="1983">
        <f t="shared" si="57"/>
        <v>0.26611893000153941</v>
      </c>
      <c r="BE11" s="1983">
        <f t="shared" si="57"/>
        <v>2.5971454199998334</v>
      </c>
      <c r="BF11" s="1984">
        <f t="shared" si="57"/>
        <v>0.28018911000003754</v>
      </c>
      <c r="BG11" s="1983">
        <f t="shared" si="57"/>
        <v>0.59148849999974118</v>
      </c>
      <c r="BH11" s="1983">
        <f t="shared" si="57"/>
        <v>0.38270429999988664</v>
      </c>
      <c r="BI11" s="1983">
        <f t="shared" si="57"/>
        <v>0.14753424000014093</v>
      </c>
      <c r="BJ11" s="1984">
        <f t="shared" si="57"/>
        <v>0.11043343999972421</v>
      </c>
      <c r="BK11" s="1983">
        <f t="shared" si="57"/>
        <v>0.11120719999962603</v>
      </c>
      <c r="BL11" s="1983">
        <f t="shared" si="57"/>
        <v>0</v>
      </c>
      <c r="BM11" s="1983">
        <f t="shared" si="57"/>
        <v>0.25049039999998968</v>
      </c>
      <c r="BN11" s="1984">
        <f t="shared" si="57"/>
        <v>1.3159936999998081</v>
      </c>
      <c r="BO11" s="1983">
        <f t="shared" si="57"/>
        <v>0</v>
      </c>
      <c r="BP11" s="1983">
        <f t="shared" si="57"/>
        <v>0.1546629000001758</v>
      </c>
      <c r="BQ11" s="1983">
        <f t="shared" si="57"/>
        <v>-8.9925852000001214</v>
      </c>
      <c r="BR11" s="1984">
        <f t="shared" si="57"/>
        <v>-9.8749368000003415</v>
      </c>
      <c r="BS11" s="1983">
        <f t="shared" si="57"/>
        <v>-11.393886999999495</v>
      </c>
      <c r="BT11" s="1983">
        <f t="shared" si="57"/>
        <v>-12.773099200000161</v>
      </c>
      <c r="BU11" s="1983">
        <f t="shared" si="57"/>
        <v>-14.418209258939441</v>
      </c>
      <c r="BV11" s="1984">
        <f>+BV6-SUM(BV7:BV10)</f>
        <v>-18.308930224615779</v>
      </c>
      <c r="BW11" s="1983">
        <f t="shared" si="57"/>
        <v>-4.571399323447622</v>
      </c>
      <c r="BX11" s="1983">
        <f t="shared" si="57"/>
        <v>-19.164267051409752</v>
      </c>
      <c r="BY11" s="1983">
        <f t="shared" si="57"/>
        <v>-8.7942488970420527</v>
      </c>
      <c r="BZ11" s="1984">
        <f t="shared" si="57"/>
        <v>-91.519163728124568</v>
      </c>
      <c r="CA11" s="1983">
        <f t="shared" si="57"/>
        <v>-3.5239312725418586</v>
      </c>
      <c r="CB11" s="1983">
        <f t="shared" si="57"/>
        <v>-49.717182367674468</v>
      </c>
      <c r="CC11" s="1983">
        <f t="shared" si="57"/>
        <v>-9.9434611672359097</v>
      </c>
      <c r="CD11" s="1984">
        <f t="shared" si="57"/>
        <v>-12.708551112215901</v>
      </c>
      <c r="CE11" s="1987">
        <f t="shared" si="57"/>
        <v>-1.6202202738463711</v>
      </c>
      <c r="CF11" s="1983">
        <f t="shared" si="57"/>
        <v>-1.2039289963358897</v>
      </c>
      <c r="CG11" s="1983">
        <f t="shared" si="57"/>
        <v>-1.3451667346198519</v>
      </c>
      <c r="CH11" s="1984">
        <f t="shared" si="57"/>
        <v>-38.066167203523946</v>
      </c>
      <c r="CI11" s="1987">
        <f t="shared" si="57"/>
        <v>-15.575108905600246</v>
      </c>
      <c r="CJ11" s="1983">
        <f t="shared" si="57"/>
        <v>-19.194141686511557</v>
      </c>
      <c r="CK11" s="1983">
        <f t="shared" si="57"/>
        <v>-5.0739947063370892</v>
      </c>
      <c r="CL11" s="1985">
        <f t="shared" si="57"/>
        <v>-4.6003158270395943</v>
      </c>
      <c r="CM11" s="1983">
        <f t="shared" si="57"/>
        <v>-9.9939174058968092</v>
      </c>
      <c r="CN11" s="1983">
        <f t="shared" si="57"/>
        <v>-9.0370153503022266</v>
      </c>
      <c r="CO11" s="1983">
        <f t="shared" si="57"/>
        <v>-8.008252092546627</v>
      </c>
      <c r="CP11" s="1985">
        <f t="shared" si="57"/>
        <v>-4.286655268895629</v>
      </c>
      <c r="CQ11" s="1983">
        <f t="shared" si="57"/>
        <v>-4.2410687521623913</v>
      </c>
      <c r="CR11" s="1983">
        <f t="shared" si="57"/>
        <v>-2.4789550912137202</v>
      </c>
      <c r="CS11" s="1983">
        <f t="shared" si="57"/>
        <v>-3.8824169488289044</v>
      </c>
      <c r="CT11" s="1985">
        <f t="shared" si="57"/>
        <v>-1.7199953442291189</v>
      </c>
      <c r="CU11" s="1983">
        <f t="shared" si="57"/>
        <v>-2.3316409149633728</v>
      </c>
      <c r="CV11" s="1983">
        <f t="shared" si="57"/>
        <v>-0.76689817836313523</v>
      </c>
      <c r="CW11" s="1983">
        <f t="shared" si="57"/>
        <v>-2.9526846122967072</v>
      </c>
      <c r="CX11" s="1985">
        <f t="shared" si="57"/>
        <v>-5.9021836000670191</v>
      </c>
      <c r="CY11" s="1983">
        <f t="shared" si="57"/>
        <v>-0.92327107157780119</v>
      </c>
      <c r="CZ11" s="1983">
        <f t="shared" si="57"/>
        <v>-20.36991715292379</v>
      </c>
      <c r="DA11" s="1983">
        <f t="shared" si="57"/>
        <v>-17.043786044613626</v>
      </c>
      <c r="DB11" s="1985">
        <f t="shared" si="57"/>
        <v>7.1648444174734323</v>
      </c>
      <c r="DC11" s="2547">
        <f t="shared" si="57"/>
        <v>-9.4407093927911774</v>
      </c>
      <c r="DD11" s="1983">
        <f t="shared" si="57"/>
        <v>-5.3758866746402418</v>
      </c>
      <c r="DE11" s="1983">
        <f t="shared" si="57"/>
        <v>-4.721090662527331</v>
      </c>
      <c r="DF11" s="1985">
        <f t="shared" si="57"/>
        <v>-4.2966374231837108</v>
      </c>
      <c r="DG11" s="2547">
        <f t="shared" si="57"/>
        <v>-2.3995879867579788</v>
      </c>
      <c r="DH11" s="1983">
        <f t="shared" ref="DH11:DJ11" si="58">+DH112</f>
        <v>-3.6492263957900888</v>
      </c>
      <c r="DI11" s="1983">
        <f t="shared" si="58"/>
        <v>-3.2341452068309233</v>
      </c>
      <c r="DJ11" s="1985">
        <f t="shared" si="58"/>
        <v>-3.0245480825723843</v>
      </c>
      <c r="DK11" s="1983">
        <f t="shared" ref="DK11:DN11" si="59">+DK112</f>
        <v>-1.7024649621954138</v>
      </c>
      <c r="DL11" s="1983">
        <f t="shared" si="59"/>
        <v>-3.7951954516216926</v>
      </c>
      <c r="DM11" s="1983">
        <f t="shared" si="59"/>
        <v>-3.3958524671724697</v>
      </c>
      <c r="DN11" s="1985">
        <f t="shared" si="59"/>
        <v>-3.0850390442238322</v>
      </c>
      <c r="DO11" s="1983">
        <f t="shared" ref="DO11:DR11" si="60">+DO112</f>
        <v>-1.7365142614393221</v>
      </c>
      <c r="DP11" s="1983">
        <f t="shared" si="60"/>
        <v>-3.8710993606541266</v>
      </c>
      <c r="DQ11" s="1983">
        <f t="shared" si="60"/>
        <v>-3.463769516515919</v>
      </c>
      <c r="DR11" s="1983">
        <f t="shared" si="60"/>
        <v>-3.146739825108309</v>
      </c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D11" s="83"/>
      <c r="TE11" s="58"/>
      <c r="TM11" s="1932">
        <f t="shared" si="5"/>
        <v>0</v>
      </c>
      <c r="TN11" s="1932">
        <f t="shared" si="6"/>
        <v>0</v>
      </c>
      <c r="TO11" s="1932">
        <f t="shared" si="7"/>
        <v>0</v>
      </c>
      <c r="TP11" s="1932">
        <f t="shared" si="8"/>
        <v>0</v>
      </c>
      <c r="TQ11" s="1932">
        <f t="shared" si="9"/>
        <v>0</v>
      </c>
      <c r="TR11" s="1932">
        <f t="shared" si="10"/>
        <v>0</v>
      </c>
      <c r="TS11" s="1987">
        <f t="shared" si="11"/>
        <v>0.46238195280011496</v>
      </c>
      <c r="TT11" s="1987">
        <f t="shared" si="12"/>
        <v>0.41935023299970453</v>
      </c>
      <c r="TU11" s="1987">
        <f t="shared" si="13"/>
        <v>3.9982248600013008</v>
      </c>
      <c r="TV11" s="1987">
        <f t="shared" si="14"/>
        <v>1.232160479999493</v>
      </c>
      <c r="TW11" s="1987">
        <f t="shared" si="15"/>
        <v>1.6776912999994238</v>
      </c>
      <c r="TX11" s="1987">
        <f t="shared" si="16"/>
        <v>-18.712859100000287</v>
      </c>
      <c r="TY11" s="1987">
        <f t="shared" si="17"/>
        <v>-56.894125683554876</v>
      </c>
      <c r="TZ11" s="1987">
        <f t="shared" si="18"/>
        <v>-124.04907900002399</v>
      </c>
      <c r="UA11" s="1987">
        <f t="shared" si="19"/>
        <v>-75.893125919668137</v>
      </c>
      <c r="UB11" s="1987">
        <f t="shared" si="20"/>
        <v>-42.235483208326059</v>
      </c>
      <c r="UC11" s="1987">
        <f t="shared" si="21"/>
        <v>-44.443561125488486</v>
      </c>
      <c r="UD11" s="1987">
        <f t="shared" si="22"/>
        <v>-31.325840117641292</v>
      </c>
      <c r="UE11" s="1987">
        <f t="shared" si="23"/>
        <v>-12.322436136434135</v>
      </c>
      <c r="UF11" s="1987">
        <f t="shared" si="24"/>
        <v>-11.953407305690234</v>
      </c>
      <c r="UG11" s="1987">
        <f t="shared" si="25"/>
        <v>-31.172129851641785</v>
      </c>
      <c r="UH11" s="1987">
        <f t="shared" si="26"/>
        <v>-23.834324153142461</v>
      </c>
      <c r="UI11" s="1987">
        <f t="shared" si="27"/>
        <v>-12.307507671951376</v>
      </c>
      <c r="UJ11" s="1987">
        <f t="shared" si="28"/>
        <v>-11.978551925213408</v>
      </c>
      <c r="UK11" s="1987">
        <f t="shared" si="28"/>
        <v>-12.218122963717676</v>
      </c>
    </row>
    <row r="12" spans="1:557" s="1874" customFormat="1">
      <c r="D12" s="1" t="s">
        <v>37</v>
      </c>
      <c r="E12" s="1"/>
      <c r="F12" s="171"/>
      <c r="J12" s="1923"/>
      <c r="K12" s="1871"/>
      <c r="L12" s="1871"/>
      <c r="M12" s="1871"/>
      <c r="N12" s="1878"/>
      <c r="O12" s="1871"/>
      <c r="P12" s="1871"/>
      <c r="Q12" s="1871"/>
      <c r="R12" s="1878"/>
      <c r="S12" s="1871"/>
      <c r="T12" s="1871"/>
      <c r="U12" s="1871"/>
      <c r="V12" s="1878"/>
      <c r="W12" s="1871"/>
      <c r="X12" s="1871"/>
      <c r="Y12" s="1871"/>
      <c r="Z12" s="1878"/>
      <c r="AA12" s="1871"/>
      <c r="AB12" s="1871"/>
      <c r="AC12" s="1871"/>
      <c r="AD12" s="1878"/>
      <c r="AE12" s="1871"/>
      <c r="AF12" s="1871"/>
      <c r="AG12" s="1871"/>
      <c r="AH12" s="1878"/>
      <c r="AI12" s="1871"/>
      <c r="AJ12" s="1871"/>
      <c r="AK12" s="1871"/>
      <c r="AL12" s="1878"/>
      <c r="AM12" s="1871"/>
      <c r="AN12" s="1871"/>
      <c r="AO12" s="1871"/>
      <c r="AP12" s="1878"/>
      <c r="AQ12" s="1871"/>
      <c r="AR12" s="1871"/>
      <c r="AS12" s="1871"/>
      <c r="AT12" s="1878"/>
      <c r="AU12" s="1871"/>
      <c r="AV12" s="1871"/>
      <c r="AW12" s="1871">
        <f t="shared" ref="AW12:AW17" si="61">+AW6/AW$6</f>
        <v>1</v>
      </c>
      <c r="AX12" s="1878">
        <f t="shared" ref="AX12:BV12" si="62">+AX6/AX$6</f>
        <v>1</v>
      </c>
      <c r="AY12" s="1871">
        <f t="shared" si="62"/>
        <v>1</v>
      </c>
      <c r="AZ12" s="1871">
        <f t="shared" si="62"/>
        <v>1</v>
      </c>
      <c r="BA12" s="1871">
        <f t="shared" si="62"/>
        <v>1</v>
      </c>
      <c r="BB12" s="1870">
        <f t="shared" si="62"/>
        <v>1</v>
      </c>
      <c r="BC12" s="1868">
        <f t="shared" si="62"/>
        <v>1</v>
      </c>
      <c r="BD12" s="1868">
        <f t="shared" si="62"/>
        <v>1</v>
      </c>
      <c r="BE12" s="1868">
        <f t="shared" si="62"/>
        <v>1</v>
      </c>
      <c r="BF12" s="1870">
        <f t="shared" si="62"/>
        <v>1</v>
      </c>
      <c r="BG12" s="1868">
        <f t="shared" si="62"/>
        <v>1</v>
      </c>
      <c r="BH12" s="1868">
        <f t="shared" si="62"/>
        <v>1</v>
      </c>
      <c r="BI12" s="1868">
        <f t="shared" si="62"/>
        <v>1</v>
      </c>
      <c r="BJ12" s="1870">
        <f t="shared" si="62"/>
        <v>1</v>
      </c>
      <c r="BK12" s="1868">
        <f t="shared" si="62"/>
        <v>1</v>
      </c>
      <c r="BL12" s="1868">
        <f t="shared" si="62"/>
        <v>1</v>
      </c>
      <c r="BM12" s="1868">
        <f t="shared" si="62"/>
        <v>1</v>
      </c>
      <c r="BN12" s="1870">
        <f t="shared" si="62"/>
        <v>1</v>
      </c>
      <c r="BO12" s="1868">
        <f t="shared" si="62"/>
        <v>1</v>
      </c>
      <c r="BP12" s="1868">
        <f t="shared" si="62"/>
        <v>1</v>
      </c>
      <c r="BQ12" s="1868">
        <f t="shared" si="62"/>
        <v>1</v>
      </c>
      <c r="BR12" s="1870">
        <f t="shared" si="62"/>
        <v>1</v>
      </c>
      <c r="BS12" s="1868">
        <f t="shared" si="62"/>
        <v>1</v>
      </c>
      <c r="BT12" s="1868">
        <f t="shared" si="62"/>
        <v>1</v>
      </c>
      <c r="BU12" s="1868">
        <f t="shared" si="62"/>
        <v>1</v>
      </c>
      <c r="BV12" s="1870">
        <f t="shared" si="62"/>
        <v>1</v>
      </c>
      <c r="BW12" s="1868">
        <f t="shared" ref="BW12:CF12" si="63">+BW6/BW$6</f>
        <v>1</v>
      </c>
      <c r="BX12" s="1868">
        <f t="shared" si="63"/>
        <v>1</v>
      </c>
      <c r="BY12" s="1868">
        <f t="shared" si="63"/>
        <v>1</v>
      </c>
      <c r="BZ12" s="1870">
        <f t="shared" si="63"/>
        <v>1</v>
      </c>
      <c r="CA12" s="1868">
        <f t="shared" si="63"/>
        <v>1</v>
      </c>
      <c r="CB12" s="1868">
        <f t="shared" si="63"/>
        <v>1</v>
      </c>
      <c r="CC12" s="1868">
        <f t="shared" si="63"/>
        <v>1</v>
      </c>
      <c r="CD12" s="1870">
        <f t="shared" si="63"/>
        <v>1</v>
      </c>
      <c r="CE12" s="1868">
        <f t="shared" si="63"/>
        <v>1</v>
      </c>
      <c r="CF12" s="1868">
        <f t="shared" si="63"/>
        <v>1</v>
      </c>
      <c r="CG12" s="1868">
        <f t="shared" ref="CG12:CL12" si="64">+CG6/CG$6</f>
        <v>1</v>
      </c>
      <c r="CH12" s="1870">
        <f t="shared" si="64"/>
        <v>1</v>
      </c>
      <c r="CI12" s="1868">
        <f t="shared" si="64"/>
        <v>1</v>
      </c>
      <c r="CJ12" s="1868">
        <f t="shared" si="64"/>
        <v>1</v>
      </c>
      <c r="CK12" s="1868">
        <f t="shared" si="64"/>
        <v>1</v>
      </c>
      <c r="CL12" s="1870">
        <f t="shared" si="64"/>
        <v>1</v>
      </c>
      <c r="CM12" s="1868">
        <f t="shared" ref="CM12:DB12" si="65">+CM6/CM$6</f>
        <v>1</v>
      </c>
      <c r="CN12" s="1868">
        <f t="shared" si="65"/>
        <v>1</v>
      </c>
      <c r="CO12" s="1868">
        <f t="shared" si="65"/>
        <v>1</v>
      </c>
      <c r="CP12" s="1870">
        <f t="shared" si="65"/>
        <v>1</v>
      </c>
      <c r="CQ12" s="1868">
        <f t="shared" si="65"/>
        <v>1</v>
      </c>
      <c r="CR12" s="1868">
        <f t="shared" si="65"/>
        <v>1</v>
      </c>
      <c r="CS12" s="1868">
        <f t="shared" si="65"/>
        <v>1</v>
      </c>
      <c r="CT12" s="1870">
        <f t="shared" si="65"/>
        <v>1</v>
      </c>
      <c r="CU12" s="1868">
        <f t="shared" si="65"/>
        <v>1</v>
      </c>
      <c r="CV12" s="1868">
        <f t="shared" si="65"/>
        <v>1</v>
      </c>
      <c r="CW12" s="1868">
        <f t="shared" si="65"/>
        <v>1</v>
      </c>
      <c r="CX12" s="1868">
        <f t="shared" si="65"/>
        <v>1</v>
      </c>
      <c r="CY12" s="2548">
        <f t="shared" si="65"/>
        <v>1</v>
      </c>
      <c r="CZ12" s="1868">
        <f t="shared" si="65"/>
        <v>1</v>
      </c>
      <c r="DA12" s="1868">
        <f t="shared" si="65"/>
        <v>1</v>
      </c>
      <c r="DB12" s="1868">
        <f t="shared" si="65"/>
        <v>1</v>
      </c>
      <c r="DC12" s="2548">
        <f t="shared" ref="DC12:DF12" si="66">+DC6/DC$6</f>
        <v>1</v>
      </c>
      <c r="DD12" s="1868">
        <f t="shared" si="66"/>
        <v>1</v>
      </c>
      <c r="DE12" s="1868">
        <f t="shared" si="66"/>
        <v>1</v>
      </c>
      <c r="DF12" s="1868">
        <f t="shared" si="66"/>
        <v>1</v>
      </c>
      <c r="DG12" s="2548">
        <f t="shared" ref="DG12:DJ12" si="67">+DG6/DG$6</f>
        <v>1</v>
      </c>
      <c r="DH12" s="1868">
        <f t="shared" si="67"/>
        <v>1</v>
      </c>
      <c r="DI12" s="1868">
        <f t="shared" si="67"/>
        <v>1</v>
      </c>
      <c r="DJ12" s="1870">
        <f t="shared" si="67"/>
        <v>1</v>
      </c>
      <c r="DK12" s="1868">
        <f t="shared" ref="DK12:DN12" si="68">+DK6/DK$6</f>
        <v>1</v>
      </c>
      <c r="DL12" s="1868">
        <f t="shared" si="68"/>
        <v>1</v>
      </c>
      <c r="DM12" s="1868">
        <f t="shared" si="68"/>
        <v>1</v>
      </c>
      <c r="DN12" s="1870">
        <f t="shared" si="68"/>
        <v>1</v>
      </c>
      <c r="DO12" s="1868">
        <f t="shared" ref="DO12:DR12" si="69">+DO6/DO$6</f>
        <v>1</v>
      </c>
      <c r="DP12" s="1868">
        <f t="shared" si="69"/>
        <v>1</v>
      </c>
      <c r="DQ12" s="1868">
        <f t="shared" si="69"/>
        <v>1</v>
      </c>
      <c r="DR12" s="1868">
        <f t="shared" si="69"/>
        <v>1</v>
      </c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D12" s="31"/>
      <c r="TE12" s="55"/>
      <c r="TM12" s="1868"/>
      <c r="TN12" s="1868"/>
      <c r="TO12" s="1868"/>
      <c r="TP12" s="1868"/>
      <c r="TQ12" s="1868"/>
      <c r="TR12" s="1868"/>
      <c r="TS12" s="1868"/>
      <c r="TT12" s="1868"/>
      <c r="TU12" s="1868"/>
      <c r="TV12" s="1868"/>
      <c r="TW12" s="1868"/>
      <c r="TX12" s="1868"/>
      <c r="TY12" s="1868"/>
      <c r="TZ12" s="1868"/>
      <c r="UA12" s="1868"/>
      <c r="UB12" s="1868"/>
      <c r="UC12" s="1868"/>
      <c r="UD12" s="1868"/>
      <c r="UE12" s="1868"/>
      <c r="UF12" s="1868"/>
      <c r="UG12" s="1868"/>
      <c r="UH12" s="1868"/>
      <c r="UI12" s="1868"/>
      <c r="UJ12" s="1868"/>
      <c r="UK12" s="1868"/>
    </row>
    <row r="13" spans="1:557" s="1874" customFormat="1">
      <c r="D13" s="1"/>
      <c r="E13" s="1866" t="s">
        <v>1098</v>
      </c>
      <c r="F13" s="171"/>
      <c r="J13" s="1923"/>
      <c r="K13" s="1871"/>
      <c r="L13" s="1871"/>
      <c r="M13" s="1871"/>
      <c r="N13" s="1878"/>
      <c r="O13" s="1871"/>
      <c r="P13" s="1871"/>
      <c r="Q13" s="1871"/>
      <c r="R13" s="1878"/>
      <c r="S13" s="1871"/>
      <c r="T13" s="1871"/>
      <c r="U13" s="1871"/>
      <c r="V13" s="1878"/>
      <c r="W13" s="1871"/>
      <c r="X13" s="1871"/>
      <c r="Y13" s="1871"/>
      <c r="Z13" s="1878"/>
      <c r="AA13" s="1871"/>
      <c r="AB13" s="1871"/>
      <c r="AC13" s="1871"/>
      <c r="AD13" s="1878"/>
      <c r="AE13" s="1871"/>
      <c r="AF13" s="1871"/>
      <c r="AG13" s="1871"/>
      <c r="AH13" s="1878"/>
      <c r="AI13" s="1871"/>
      <c r="AJ13" s="1871"/>
      <c r="AK13" s="1871"/>
      <c r="AL13" s="1878"/>
      <c r="AM13" s="1871"/>
      <c r="AN13" s="1871"/>
      <c r="AO13" s="1871"/>
      <c r="AP13" s="1878"/>
      <c r="AQ13" s="1871"/>
      <c r="AR13" s="1871"/>
      <c r="AS13" s="1871"/>
      <c r="AT13" s="1878"/>
      <c r="AU13" s="1871"/>
      <c r="AV13" s="1871"/>
      <c r="AW13" s="1871">
        <f t="shared" si="61"/>
        <v>0.53239874496084572</v>
      </c>
      <c r="AX13" s="1878">
        <f t="shared" ref="AX13:BV17" si="70">+AX7/AX$6</f>
        <v>0.52427880064555199</v>
      </c>
      <c r="AY13" s="1871">
        <f t="shared" si="70"/>
        <v>0.55893507249555996</v>
      </c>
      <c r="AZ13" s="1871">
        <f t="shared" si="70"/>
        <v>0.59331194562816059</v>
      </c>
      <c r="BA13" s="1871">
        <f t="shared" si="70"/>
        <v>0.5742016727536472</v>
      </c>
      <c r="BB13" s="1870">
        <f t="shared" si="70"/>
        <v>0.53228355259713811</v>
      </c>
      <c r="BC13" s="1868">
        <f t="shared" si="70"/>
        <v>0.55678554315832718</v>
      </c>
      <c r="BD13" s="1868">
        <f t="shared" si="70"/>
        <v>0.53938819422225126</v>
      </c>
      <c r="BE13" s="1868">
        <f t="shared" si="70"/>
        <v>0.56153870043168019</v>
      </c>
      <c r="BF13" s="1870">
        <f t="shared" si="70"/>
        <v>0.51182408430130655</v>
      </c>
      <c r="BG13" s="1868">
        <f t="shared" si="70"/>
        <v>0.53557355063045553</v>
      </c>
      <c r="BH13" s="1868">
        <f t="shared" si="70"/>
        <v>0.51915482116499678</v>
      </c>
      <c r="BI13" s="1868">
        <f t="shared" si="70"/>
        <v>0.54595517172225749</v>
      </c>
      <c r="BJ13" s="1870">
        <f t="shared" si="70"/>
        <v>0.52009903435480087</v>
      </c>
      <c r="BK13" s="1868">
        <f t="shared" si="70"/>
        <v>0.52382044315944287</v>
      </c>
      <c r="BL13" s="1868">
        <f t="shared" si="70"/>
        <v>0.53508019487420222</v>
      </c>
      <c r="BM13" s="1868">
        <f t="shared" si="70"/>
        <v>0.48987978350112876</v>
      </c>
      <c r="BN13" s="1870">
        <f t="shared" si="70"/>
        <v>0.4562290147005239</v>
      </c>
      <c r="BO13" s="1868">
        <f t="shared" si="70"/>
        <v>0.4987156747778469</v>
      </c>
      <c r="BP13" s="1868">
        <f t="shared" si="70"/>
        <v>0.45184921302035647</v>
      </c>
      <c r="BQ13" s="1868">
        <f t="shared" si="70"/>
        <v>0.4632341399286769</v>
      </c>
      <c r="BR13" s="1870">
        <f t="shared" si="70"/>
        <v>0.41585988148905545</v>
      </c>
      <c r="BS13" s="1868">
        <f t="shared" si="70"/>
        <v>0.47095723679765511</v>
      </c>
      <c r="BT13" s="1868">
        <f t="shared" si="70"/>
        <v>0.44807606714847648</v>
      </c>
      <c r="BU13" s="1868">
        <f t="shared" si="70"/>
        <v>0.45303042530869181</v>
      </c>
      <c r="BV13" s="1870">
        <f t="shared" si="70"/>
        <v>0.39502401572498536</v>
      </c>
      <c r="BW13" s="1868">
        <f t="shared" ref="BW13:CF13" si="71">+BW7/BW$6</f>
        <v>0.4671365078842053</v>
      </c>
      <c r="BX13" s="1868">
        <f t="shared" si="71"/>
        <v>0.44436094069352677</v>
      </c>
      <c r="BY13" s="1868">
        <f t="shared" si="71"/>
        <v>0.45592472820765989</v>
      </c>
      <c r="BZ13" s="1870">
        <f t="shared" si="71"/>
        <v>0.41546227645588824</v>
      </c>
      <c r="CA13" s="1868">
        <f t="shared" si="71"/>
        <v>0.46714296792021703</v>
      </c>
      <c r="CB13" s="1868">
        <f t="shared" si="71"/>
        <v>0.45513598319557624</v>
      </c>
      <c r="CC13" s="1868">
        <f t="shared" si="71"/>
        <v>0.4503557201715182</v>
      </c>
      <c r="CD13" s="1870">
        <f t="shared" si="71"/>
        <v>0.40144758783006523</v>
      </c>
      <c r="CE13" s="1868">
        <f t="shared" si="71"/>
        <v>0.45455170092666169</v>
      </c>
      <c r="CF13" s="1868">
        <f t="shared" si="71"/>
        <v>0.41529342309796308</v>
      </c>
      <c r="CG13" s="1868">
        <f t="shared" ref="CG13:CL13" si="72">+CG7/CG$6</f>
        <v>0.42131768313752332</v>
      </c>
      <c r="CH13" s="1870">
        <f t="shared" si="72"/>
        <v>0.40306984764053783</v>
      </c>
      <c r="CI13" s="1868">
        <f t="shared" si="72"/>
        <v>0.40222586645903285</v>
      </c>
      <c r="CJ13" s="1868">
        <f t="shared" si="72"/>
        <v>0.39583561402472012</v>
      </c>
      <c r="CK13" s="1868">
        <f t="shared" si="72"/>
        <v>0.40136216333709074</v>
      </c>
      <c r="CL13" s="1870">
        <f t="shared" si="72"/>
        <v>0.4001485526393152</v>
      </c>
      <c r="CM13" s="1868">
        <f t="shared" ref="CM13:DB13" si="73">+CM7/CM$6</f>
        <v>0.42951791523777177</v>
      </c>
      <c r="CN13" s="1868">
        <f t="shared" si="73"/>
        <v>0.41814280550808014</v>
      </c>
      <c r="CO13" s="1868">
        <f t="shared" si="73"/>
        <v>0.42372937977456276</v>
      </c>
      <c r="CP13" s="1870">
        <f t="shared" si="73"/>
        <v>0.39078013263028433</v>
      </c>
      <c r="CQ13" s="1868">
        <f t="shared" si="73"/>
        <v>0.42505554008736418</v>
      </c>
      <c r="CR13" s="1868">
        <f t="shared" si="73"/>
        <v>0.41933859174251625</v>
      </c>
      <c r="CS13" s="1868">
        <f t="shared" si="73"/>
        <v>0.43922551795164805</v>
      </c>
      <c r="CT13" s="1870">
        <f t="shared" si="73"/>
        <v>0.41274090955561188</v>
      </c>
      <c r="CU13" s="1868">
        <f t="shared" si="73"/>
        <v>0.43052831491094901</v>
      </c>
      <c r="CV13" s="1868">
        <f t="shared" si="73"/>
        <v>0.41880597369525641</v>
      </c>
      <c r="CW13" s="1868">
        <f t="shared" si="73"/>
        <v>0.44576284826689222</v>
      </c>
      <c r="CX13" s="1868">
        <f t="shared" si="73"/>
        <v>0.44007712362356571</v>
      </c>
      <c r="CY13" s="2548">
        <f t="shared" si="73"/>
        <v>0.42964551652689947</v>
      </c>
      <c r="CZ13" s="1868">
        <f t="shared" si="73"/>
        <v>0.42259815828609021</v>
      </c>
      <c r="DA13" s="1868">
        <f t="shared" si="73"/>
        <v>0.44326242276951372</v>
      </c>
      <c r="DB13" s="1868">
        <f t="shared" si="73"/>
        <v>0.43788904699672371</v>
      </c>
      <c r="DC13" s="2548">
        <f t="shared" ref="DC13:DF13" si="74">+DC7/DC$6</f>
        <v>0.42065024072882046</v>
      </c>
      <c r="DD13" s="1868">
        <f t="shared" si="74"/>
        <v>0.41811220692916479</v>
      </c>
      <c r="DE13" s="1868">
        <f t="shared" si="74"/>
        <v>0.44933242240974353</v>
      </c>
      <c r="DF13" s="1868">
        <f t="shared" si="74"/>
        <v>0.45593609032330407</v>
      </c>
      <c r="DG13" s="2548">
        <f t="shared" ref="DG13:DJ13" si="75">+DG7/DG$6</f>
        <v>0.4220678231459935</v>
      </c>
      <c r="DH13" s="1868">
        <f t="shared" si="75"/>
        <v>0.42105303455658794</v>
      </c>
      <c r="DI13" s="1868">
        <f t="shared" si="75"/>
        <v>0.44972501494320893</v>
      </c>
      <c r="DJ13" s="1870">
        <f t="shared" si="75"/>
        <v>0.4568466400615992</v>
      </c>
      <c r="DK13" s="1868">
        <f t="shared" ref="DK13:DN13" si="76">+DK7/DK$6</f>
        <v>0.42050589498351321</v>
      </c>
      <c r="DL13" s="1868">
        <f t="shared" si="76"/>
        <v>0.41191155699310972</v>
      </c>
      <c r="DM13" s="1868">
        <f t="shared" si="76"/>
        <v>0.46689575086696766</v>
      </c>
      <c r="DN13" s="1870">
        <f t="shared" si="76"/>
        <v>0.45722340552613067</v>
      </c>
      <c r="DO13" s="1868">
        <f t="shared" ref="DO13:DR13" si="77">+DO7/DO$6</f>
        <v>0.42014767656205393</v>
      </c>
      <c r="DP13" s="1868">
        <f t="shared" si="77"/>
        <v>0.41145087294704169</v>
      </c>
      <c r="DQ13" s="1868">
        <f t="shared" si="77"/>
        <v>0.46697665962808027</v>
      </c>
      <c r="DR13" s="1868">
        <f t="shared" si="77"/>
        <v>0.4575410246029854</v>
      </c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D13" s="111"/>
      <c r="TE13" s="58"/>
      <c r="TM13" s="1868">
        <f>+IFERROR(TM7/TM$6,"")</f>
        <v>0</v>
      </c>
      <c r="TN13" s="1868">
        <f t="shared" ref="TN13:UA13" si="78">+IFERROR(TN7/TN$6,"")</f>
        <v>0</v>
      </c>
      <c r="TO13" s="1868">
        <f t="shared" si="78"/>
        <v>0</v>
      </c>
      <c r="TP13" s="1868">
        <f t="shared" si="78"/>
        <v>0</v>
      </c>
      <c r="TQ13" s="1868">
        <f t="shared" si="78"/>
        <v>0</v>
      </c>
      <c r="TR13" s="1868">
        <f t="shared" si="78"/>
        <v>0</v>
      </c>
      <c r="TS13" s="1868">
        <f t="shared" si="78"/>
        <v>0.27363127870668202</v>
      </c>
      <c r="TT13" s="1868">
        <f t="shared" si="78"/>
        <v>0.56357703758888467</v>
      </c>
      <c r="TU13" s="1868">
        <f t="shared" si="78"/>
        <v>0.54250350401404324</v>
      </c>
      <c r="TV13" s="1868">
        <f t="shared" si="78"/>
        <v>0.52977075334257029</v>
      </c>
      <c r="TW13" s="1868">
        <f t="shared" si="78"/>
        <v>0.49963468852442228</v>
      </c>
      <c r="TX13" s="1868">
        <f t="shared" si="78"/>
        <v>0.45501157866345643</v>
      </c>
      <c r="TY13" s="1868">
        <f t="shared" si="78"/>
        <v>0.44028851997361645</v>
      </c>
      <c r="TZ13" s="1868">
        <f t="shared" si="78"/>
        <v>0.44463211662038521</v>
      </c>
      <c r="UA13" s="1868">
        <f t="shared" si="78"/>
        <v>0.44108348978724382</v>
      </c>
      <c r="UB13" s="1868">
        <f t="shared" ref="UB13:UC17" si="79">+IFERROR(UB7/UB$6,"")</f>
        <v>0.42209074895199711</v>
      </c>
      <c r="UC13" s="1868">
        <f t="shared" si="79"/>
        <v>0.40024660204923923</v>
      </c>
      <c r="UD13" s="1868">
        <f t="shared" ref="UD13:UG17" si="80">+IFERROR(UD7/UD$6,"")</f>
        <v>0.41439610935242371</v>
      </c>
      <c r="UE13" s="1868">
        <f t="shared" si="80"/>
        <v>0.42398752717394506</v>
      </c>
      <c r="UF13" s="1868">
        <f t="shared" si="80"/>
        <v>0.43430137694368826</v>
      </c>
      <c r="UG13" s="1868">
        <f t="shared" si="80"/>
        <v>0.43349132431188753</v>
      </c>
      <c r="UH13" s="1868">
        <f t="shared" ref="UH13:UI13" si="81">+IFERROR(UH7/UH$6,"")</f>
        <v>0.43750158652473847</v>
      </c>
      <c r="UI13" s="1868">
        <f t="shared" si="81"/>
        <v>0.43860146534413624</v>
      </c>
      <c r="UJ13" s="1868">
        <f t="shared" ref="UJ13:UK17" si="82">+IFERROR(UJ7/UJ$6,"")</f>
        <v>0.44131617133769591</v>
      </c>
      <c r="UK13" s="1868">
        <f t="shared" si="82"/>
        <v>0.44123011708069193</v>
      </c>
    </row>
    <row r="14" spans="1:557" s="1874" customFormat="1">
      <c r="D14" s="2"/>
      <c r="E14" s="1866" t="s">
        <v>1099</v>
      </c>
      <c r="F14" s="178"/>
      <c r="J14" s="1923"/>
      <c r="K14" s="1871"/>
      <c r="L14" s="1871"/>
      <c r="M14" s="1871"/>
      <c r="N14" s="1878"/>
      <c r="O14" s="1871"/>
      <c r="P14" s="1871"/>
      <c r="Q14" s="1871"/>
      <c r="R14" s="1878"/>
      <c r="S14" s="1871"/>
      <c r="T14" s="1871"/>
      <c r="U14" s="1871"/>
      <c r="V14" s="1878"/>
      <c r="W14" s="1871"/>
      <c r="X14" s="1871"/>
      <c r="Y14" s="1871"/>
      <c r="Z14" s="1878"/>
      <c r="AA14" s="1871"/>
      <c r="AB14" s="1871"/>
      <c r="AC14" s="1871"/>
      <c r="AD14" s="1878"/>
      <c r="AE14" s="1871"/>
      <c r="AF14" s="1871"/>
      <c r="AG14" s="1871"/>
      <c r="AH14" s="1878"/>
      <c r="AI14" s="1871"/>
      <c r="AJ14" s="1871"/>
      <c r="AK14" s="1871"/>
      <c r="AL14" s="1878"/>
      <c r="AM14" s="1871"/>
      <c r="AN14" s="1871"/>
      <c r="AO14" s="1871"/>
      <c r="AP14" s="1878"/>
      <c r="AQ14" s="1871"/>
      <c r="AR14" s="1871"/>
      <c r="AS14" s="1871"/>
      <c r="AT14" s="1878"/>
      <c r="AU14" s="1871"/>
      <c r="AV14" s="1871"/>
      <c r="AW14" s="1871">
        <f t="shared" si="61"/>
        <v>0.30010060386213683</v>
      </c>
      <c r="AX14" s="1878">
        <f t="shared" ref="AX14:BL14" si="83">+AX8/AX$6</f>
        <v>0.32151564564090279</v>
      </c>
      <c r="AY14" s="1871">
        <f t="shared" si="83"/>
        <v>0.29159583039793463</v>
      </c>
      <c r="AZ14" s="1871">
        <f t="shared" si="83"/>
        <v>0.24460442120331063</v>
      </c>
      <c r="BA14" s="1871">
        <f t="shared" si="83"/>
        <v>0.28539705293055512</v>
      </c>
      <c r="BB14" s="1870">
        <f t="shared" si="83"/>
        <v>0.32719122578034815</v>
      </c>
      <c r="BC14" s="1868">
        <f t="shared" si="83"/>
        <v>0.30305336892782986</v>
      </c>
      <c r="BD14" s="1868">
        <f t="shared" si="83"/>
        <v>0.30268223119243148</v>
      </c>
      <c r="BE14" s="1868">
        <f t="shared" si="83"/>
        <v>0.29222605247682559</v>
      </c>
      <c r="BF14" s="1870">
        <f t="shared" si="83"/>
        <v>0.35199054224822429</v>
      </c>
      <c r="BG14" s="1868">
        <f t="shared" si="83"/>
        <v>0.30821494633499474</v>
      </c>
      <c r="BH14" s="1868">
        <f t="shared" si="83"/>
        <v>0.29421138775285804</v>
      </c>
      <c r="BI14" s="1868">
        <f t="shared" si="83"/>
        <v>0.28544681068949179</v>
      </c>
      <c r="BJ14" s="1870">
        <f t="shared" si="83"/>
        <v>0.32359129051884611</v>
      </c>
      <c r="BK14" s="1868">
        <f t="shared" si="83"/>
        <v>0.33340359697628957</v>
      </c>
      <c r="BL14" s="1868">
        <f t="shared" si="83"/>
        <v>0.29333039789700904</v>
      </c>
      <c r="BM14" s="1868">
        <f t="shared" si="70"/>
        <v>0.28413027443065475</v>
      </c>
      <c r="BN14" s="1870">
        <f t="shared" si="70"/>
        <v>0.32772209764270016</v>
      </c>
      <c r="BO14" s="1868">
        <f t="shared" si="70"/>
        <v>0.28990850249932903</v>
      </c>
      <c r="BP14" s="1868">
        <f t="shared" si="70"/>
        <v>0.27589890107009679</v>
      </c>
      <c r="BQ14" s="1868">
        <f t="shared" si="70"/>
        <v>0.29190907039600517</v>
      </c>
      <c r="BR14" s="1870">
        <f t="shared" si="70"/>
        <v>0.36188046544408875</v>
      </c>
      <c r="BS14" s="1868">
        <f t="shared" si="70"/>
        <v>0.29039139306251149</v>
      </c>
      <c r="BT14" s="1868">
        <f t="shared" si="70"/>
        <v>0.29118677577664814</v>
      </c>
      <c r="BU14" s="1868">
        <f t="shared" si="70"/>
        <v>0.32303205075014685</v>
      </c>
      <c r="BV14" s="1870">
        <f t="shared" si="70"/>
        <v>0.39282783749616174</v>
      </c>
      <c r="BW14" s="1868">
        <f t="shared" ref="BW14:CF14" si="84">+BW8/BW$6</f>
        <v>0.30425901126721056</v>
      </c>
      <c r="BX14" s="1868">
        <f t="shared" si="84"/>
        <v>0.30566019824801904</v>
      </c>
      <c r="BY14" s="1868">
        <f t="shared" si="84"/>
        <v>0.32342242259526671</v>
      </c>
      <c r="BZ14" s="1870">
        <f t="shared" si="84"/>
        <v>0.41252373229200207</v>
      </c>
      <c r="CA14" s="1868">
        <f t="shared" si="84"/>
        <v>0.30055869348653236</v>
      </c>
      <c r="CB14" s="1868">
        <f t="shared" si="84"/>
        <v>0.31454395542399521</v>
      </c>
      <c r="CC14" s="1868">
        <f t="shared" si="84"/>
        <v>0.32495822214000092</v>
      </c>
      <c r="CD14" s="1870">
        <f t="shared" si="84"/>
        <v>0.39511042597357426</v>
      </c>
      <c r="CE14" s="1868">
        <f t="shared" si="84"/>
        <v>0.30495341117883845</v>
      </c>
      <c r="CF14" s="1868">
        <f t="shared" si="84"/>
        <v>0.34178213486568937</v>
      </c>
      <c r="CG14" s="1868">
        <f t="shared" ref="CG14:CL14" si="85">+CG8/CG$6</f>
        <v>0.35528605252390644</v>
      </c>
      <c r="CH14" s="1870">
        <f t="shared" si="85"/>
        <v>0.40408184857543028</v>
      </c>
      <c r="CI14" s="1868">
        <f t="shared" si="85"/>
        <v>0.35169591698569097</v>
      </c>
      <c r="CJ14" s="1868">
        <f t="shared" si="85"/>
        <v>0.36676091648655301</v>
      </c>
      <c r="CK14" s="1868">
        <f t="shared" si="85"/>
        <v>0.35887903845245478</v>
      </c>
      <c r="CL14" s="1870">
        <f t="shared" si="85"/>
        <v>0.39667735888164934</v>
      </c>
      <c r="CM14" s="1868">
        <f t="shared" ref="CM14:DB14" si="86">+CM8/CM$6</f>
        <v>0.32708531714196687</v>
      </c>
      <c r="CN14" s="1868">
        <f t="shared" si="86"/>
        <v>0.32583775931361797</v>
      </c>
      <c r="CO14" s="1868">
        <f t="shared" si="86"/>
        <v>0.34922142304477016</v>
      </c>
      <c r="CP14" s="1870">
        <f t="shared" si="86"/>
        <v>0.4041500962457738</v>
      </c>
      <c r="CQ14" s="1868">
        <f t="shared" si="86"/>
        <v>0.32435466897162668</v>
      </c>
      <c r="CR14" s="1868">
        <f t="shared" si="86"/>
        <v>0.32112597695221784</v>
      </c>
      <c r="CS14" s="1868">
        <f t="shared" si="86"/>
        <v>0.34359440014418718</v>
      </c>
      <c r="CT14" s="1870">
        <f t="shared" si="86"/>
        <v>0.414456419617794</v>
      </c>
      <c r="CU14" s="1868">
        <f t="shared" si="86"/>
        <v>0.31398063120997166</v>
      </c>
      <c r="CV14" s="1868">
        <f t="shared" si="86"/>
        <v>0.31644785958379551</v>
      </c>
      <c r="CW14" s="1868">
        <f t="shared" si="86"/>
        <v>0.3406808263467267</v>
      </c>
      <c r="CX14" s="1868">
        <f t="shared" si="86"/>
        <v>0.38355355728800111</v>
      </c>
      <c r="CY14" s="2548">
        <f t="shared" si="86"/>
        <v>0.31937954349052944</v>
      </c>
      <c r="CZ14" s="1868">
        <f t="shared" si="86"/>
        <v>0.3214259609224232</v>
      </c>
      <c r="DA14" s="1868">
        <f t="shared" si="86"/>
        <v>0.34449179136458985</v>
      </c>
      <c r="DB14" s="1868">
        <f t="shared" si="86"/>
        <v>0.3860019011127655</v>
      </c>
      <c r="DC14" s="2548">
        <f t="shared" ref="DC14:DF14" si="87">+DC8/DC$6</f>
        <v>0.33235177936543164</v>
      </c>
      <c r="DD14" s="1868">
        <f t="shared" si="87"/>
        <v>0.32031771377688534</v>
      </c>
      <c r="DE14" s="1868">
        <f t="shared" si="87"/>
        <v>0.33897118451796154</v>
      </c>
      <c r="DF14" s="1868">
        <f t="shared" si="87"/>
        <v>0.37025818306595637</v>
      </c>
      <c r="DG14" s="2548">
        <f t="shared" ref="DG14:DJ14" si="88">+DG8/DG$6</f>
        <v>0.32935275593778979</v>
      </c>
      <c r="DH14" s="1868">
        <f t="shared" si="88"/>
        <v>0.31669445402884366</v>
      </c>
      <c r="DI14" s="1868">
        <f t="shared" si="88"/>
        <v>0.3338259840691627</v>
      </c>
      <c r="DJ14" s="1870">
        <f t="shared" si="88"/>
        <v>0.36533171231456446</v>
      </c>
      <c r="DK14" s="1868">
        <f t="shared" ref="DK14:DN14" si="89">+DK8/DK$6</f>
        <v>0.32751227977519021</v>
      </c>
      <c r="DL14" s="1868">
        <f t="shared" si="89"/>
        <v>0.31714457395126916</v>
      </c>
      <c r="DM14" s="1868">
        <f t="shared" si="89"/>
        <v>0.32815932304459161</v>
      </c>
      <c r="DN14" s="1870">
        <f t="shared" si="89"/>
        <v>0.36222373389804224</v>
      </c>
      <c r="DO14" s="1868">
        <f t="shared" ref="DO14:DR14" si="90">+DO8/DO$6</f>
        <v>0.32441939055242375</v>
      </c>
      <c r="DP14" s="1868">
        <f t="shared" si="90"/>
        <v>0.31385342467278604</v>
      </c>
      <c r="DQ14" s="1868">
        <f t="shared" si="90"/>
        <v>0.32508772687390974</v>
      </c>
      <c r="DR14" s="1868">
        <f t="shared" si="90"/>
        <v>0.35914787411994137</v>
      </c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111"/>
      <c r="TE14" s="31"/>
      <c r="TM14" s="1868">
        <f t="shared" ref="TM14:UA14" si="91">+IFERROR(TM8/TM$6,"")</f>
        <v>0</v>
      </c>
      <c r="TN14" s="1868">
        <f t="shared" si="91"/>
        <v>0</v>
      </c>
      <c r="TO14" s="1868">
        <f t="shared" si="91"/>
        <v>0</v>
      </c>
      <c r="TP14" s="1868">
        <f t="shared" si="91"/>
        <v>0</v>
      </c>
      <c r="TQ14" s="1868">
        <f t="shared" si="91"/>
        <v>0</v>
      </c>
      <c r="TR14" s="1868">
        <f t="shared" si="91"/>
        <v>0</v>
      </c>
      <c r="TS14" s="1868">
        <f t="shared" si="91"/>
        <v>0.16127788648501071</v>
      </c>
      <c r="TT14" s="1868">
        <f t="shared" si="91"/>
        <v>0.28864356852456835</v>
      </c>
      <c r="TU14" s="1868">
        <f t="shared" si="91"/>
        <v>0.31218142238452762</v>
      </c>
      <c r="TV14" s="1868">
        <f t="shared" si="91"/>
        <v>0.30310967374863912</v>
      </c>
      <c r="TW14" s="1868">
        <f t="shared" si="91"/>
        <v>0.31047134342399357</v>
      </c>
      <c r="TX14" s="1868">
        <f t="shared" si="91"/>
        <v>0.30685854188473494</v>
      </c>
      <c r="TY14" s="1868">
        <f t="shared" si="91"/>
        <v>0.32589668115613896</v>
      </c>
      <c r="TZ14" s="1868">
        <f t="shared" si="91"/>
        <v>0.33869070919201927</v>
      </c>
      <c r="UA14" s="1868">
        <f t="shared" si="91"/>
        <v>0.33733046717199083</v>
      </c>
      <c r="UB14" s="1868">
        <f t="shared" si="79"/>
        <v>0.3541891474768612</v>
      </c>
      <c r="UC14" s="1868">
        <f t="shared" si="79"/>
        <v>0.37058106816329961</v>
      </c>
      <c r="UD14" s="1868">
        <f t="shared" si="80"/>
        <v>0.35395206860292033</v>
      </c>
      <c r="UE14" s="1868">
        <f t="shared" si="80"/>
        <v>0.35576311220040546</v>
      </c>
      <c r="UF14" s="1868">
        <f t="shared" si="80"/>
        <v>0.3405839606786254</v>
      </c>
      <c r="UG14" s="1868">
        <f t="shared" si="80"/>
        <v>0.3444178809830532</v>
      </c>
      <c r="UH14" s="1868">
        <f t="shared" ref="UH14:UI14" si="92">+IFERROR(UH8/UH$6,"")</f>
        <v>0.34214556750400327</v>
      </c>
      <c r="UI14" s="1868">
        <f t="shared" si="92"/>
        <v>0.3374430430282726</v>
      </c>
      <c r="UJ14" s="1868">
        <f t="shared" si="82"/>
        <v>0.33497937559424285</v>
      </c>
      <c r="UK14" s="1868">
        <f t="shared" si="82"/>
        <v>0.33184061428970268</v>
      </c>
    </row>
    <row r="15" spans="1:557" s="1874" customFormat="1">
      <c r="D15" s="2"/>
      <c r="E15" s="1952" t="s">
        <v>1100</v>
      </c>
      <c r="F15" s="178"/>
      <c r="J15" s="1923"/>
      <c r="K15" s="1871"/>
      <c r="L15" s="1871"/>
      <c r="M15" s="1871"/>
      <c r="N15" s="1878"/>
      <c r="O15" s="1871"/>
      <c r="P15" s="1871"/>
      <c r="Q15" s="1871"/>
      <c r="R15" s="1878"/>
      <c r="S15" s="1871"/>
      <c r="T15" s="1871"/>
      <c r="U15" s="1871"/>
      <c r="V15" s="1878"/>
      <c r="W15" s="1871"/>
      <c r="X15" s="1871"/>
      <c r="Y15" s="1871"/>
      <c r="Z15" s="1878"/>
      <c r="AA15" s="1871"/>
      <c r="AB15" s="1871"/>
      <c r="AC15" s="1871"/>
      <c r="AD15" s="1878"/>
      <c r="AE15" s="1871"/>
      <c r="AF15" s="1871"/>
      <c r="AG15" s="1871"/>
      <c r="AH15" s="1878"/>
      <c r="AI15" s="1871"/>
      <c r="AJ15" s="1871"/>
      <c r="AK15" s="1871"/>
      <c r="AL15" s="1878"/>
      <c r="AM15" s="1871"/>
      <c r="AN15" s="1871"/>
      <c r="AO15" s="1871"/>
      <c r="AP15" s="1878"/>
      <c r="AQ15" s="1871"/>
      <c r="AR15" s="1871"/>
      <c r="AS15" s="1871"/>
      <c r="AT15" s="1878"/>
      <c r="AU15" s="1871"/>
      <c r="AV15" s="1871"/>
      <c r="AW15" s="1871">
        <f t="shared" si="61"/>
        <v>0.16750065117701737</v>
      </c>
      <c r="AX15" s="1878">
        <f t="shared" si="70"/>
        <v>0.15377881162788509</v>
      </c>
      <c r="AY15" s="1871">
        <f t="shared" si="70"/>
        <v>0.14927398976582901</v>
      </c>
      <c r="AZ15" s="1871">
        <f t="shared" si="70"/>
        <v>0.16189354896898722</v>
      </c>
      <c r="BA15" s="1871">
        <f t="shared" si="70"/>
        <v>0.14040127431579769</v>
      </c>
      <c r="BB15" s="1870">
        <f t="shared" si="70"/>
        <v>0.14052522162251371</v>
      </c>
      <c r="BC15" s="1868">
        <f t="shared" si="70"/>
        <v>0.13947110228854359</v>
      </c>
      <c r="BD15" s="1868">
        <f t="shared" si="70"/>
        <v>0.15771779777790193</v>
      </c>
      <c r="BE15" s="1868">
        <f t="shared" si="70"/>
        <v>0.14393909794999565</v>
      </c>
      <c r="BF15" s="1870">
        <f t="shared" si="70"/>
        <v>0.13594191970383898</v>
      </c>
      <c r="BG15" s="1868">
        <f t="shared" si="70"/>
        <v>0.15569821016188035</v>
      </c>
      <c r="BH15" s="1868">
        <f t="shared" si="70"/>
        <v>0.18634535435002347</v>
      </c>
      <c r="BI15" s="1868">
        <f t="shared" si="70"/>
        <v>0.16848451747517718</v>
      </c>
      <c r="BJ15" s="1870">
        <f t="shared" si="70"/>
        <v>0.15623136328861531</v>
      </c>
      <c r="BK15" s="1868">
        <f t="shared" si="70"/>
        <v>0.14270189818655712</v>
      </c>
      <c r="BL15" s="1868">
        <f t="shared" si="70"/>
        <v>0.17158940722878882</v>
      </c>
      <c r="BM15" s="1868">
        <f t="shared" si="70"/>
        <v>0.17806220353525243</v>
      </c>
      <c r="BN15" s="1870">
        <f t="shared" si="70"/>
        <v>0.16883468714892941</v>
      </c>
      <c r="BO15" s="1868">
        <f t="shared" si="70"/>
        <v>0.16550345480411394</v>
      </c>
      <c r="BP15" s="1868">
        <f t="shared" si="70"/>
        <v>0.16968569067806955</v>
      </c>
      <c r="BQ15" s="1868">
        <f t="shared" si="70"/>
        <v>0.15151622919538316</v>
      </c>
      <c r="BR15" s="1870">
        <f t="shared" si="70"/>
        <v>0.14043394575085619</v>
      </c>
      <c r="BS15" s="1868">
        <f t="shared" si="70"/>
        <v>0.14250879255467477</v>
      </c>
      <c r="BT15" s="1868">
        <f t="shared" si="70"/>
        <v>0.15233317504622321</v>
      </c>
      <c r="BU15" s="1868">
        <f t="shared" si="70"/>
        <v>0.1365274205153445</v>
      </c>
      <c r="BV15" s="1870">
        <f t="shared" si="70"/>
        <v>0.13127261262538037</v>
      </c>
      <c r="BW15" s="1868">
        <f t="shared" ref="BW15:CF15" si="93">+BW9/BW$6</f>
        <v>0.13571495304180642</v>
      </c>
      <c r="BX15" s="1868">
        <f t="shared" si="93"/>
        <v>0.14728764953611057</v>
      </c>
      <c r="BY15" s="1868">
        <f t="shared" si="93"/>
        <v>0.13168960047080694</v>
      </c>
      <c r="BZ15" s="1870">
        <f t="shared" si="93"/>
        <v>0.12303509200746567</v>
      </c>
      <c r="CA15" s="1868">
        <f t="shared" si="93"/>
        <v>0.13600235361347629</v>
      </c>
      <c r="CB15" s="1868">
        <f t="shared" si="93"/>
        <v>0.14370858069554107</v>
      </c>
      <c r="CC15" s="1868">
        <f t="shared" si="93"/>
        <v>0.13115887260546805</v>
      </c>
      <c r="CD15" s="1870">
        <f t="shared" si="93"/>
        <v>0.11987428001004011</v>
      </c>
      <c r="CE15" s="1868">
        <f t="shared" si="93"/>
        <v>0.13907874193560296</v>
      </c>
      <c r="CF15" s="1868">
        <f t="shared" si="93"/>
        <v>0.1339127602087736</v>
      </c>
      <c r="CG15" s="1868">
        <f t="shared" ref="CG15:CL15" si="94">+CG9/CG$6</f>
        <v>0.12613334848112737</v>
      </c>
      <c r="CH15" s="1870">
        <f t="shared" si="94"/>
        <v>0.11794237319722232</v>
      </c>
      <c r="CI15" s="1868">
        <f t="shared" si="94"/>
        <v>0.14614711125125762</v>
      </c>
      <c r="CJ15" s="1868">
        <f t="shared" si="94"/>
        <v>0.13746961736631591</v>
      </c>
      <c r="CK15" s="1868">
        <f t="shared" si="94"/>
        <v>0.13725336878304067</v>
      </c>
      <c r="CL15" s="1870">
        <f t="shared" si="94"/>
        <v>0.1163272180666029</v>
      </c>
      <c r="CM15" s="1868">
        <f t="shared" ref="CM15:DB15" si="95">+CM9/CM$6</f>
        <v>0.14019732670881621</v>
      </c>
      <c r="CN15" s="1868">
        <f t="shared" si="95"/>
        <v>0.14471718136322123</v>
      </c>
      <c r="CO15" s="1868">
        <f t="shared" si="95"/>
        <v>0.13019882186302845</v>
      </c>
      <c r="CP15" s="1870">
        <f t="shared" si="95"/>
        <v>0.11736369539412492</v>
      </c>
      <c r="CQ15" s="1868">
        <f t="shared" si="95"/>
        <v>0.14278177320637625</v>
      </c>
      <c r="CR15" s="1868">
        <f t="shared" si="95"/>
        <v>0.14271807872196343</v>
      </c>
      <c r="CS15" s="1868">
        <f t="shared" si="95"/>
        <v>0.12247414915630216</v>
      </c>
      <c r="CT15" s="1870">
        <f t="shared" si="95"/>
        <v>9.8424818745708173E-2</v>
      </c>
      <c r="CU15" s="1868">
        <f t="shared" si="95"/>
        <v>0.14507394206141794</v>
      </c>
      <c r="CV15" s="1868">
        <f t="shared" si="95"/>
        <v>0.14581134720086855</v>
      </c>
      <c r="CW15" s="1868">
        <f t="shared" si="95"/>
        <v>0.1202764733319297</v>
      </c>
      <c r="CX15" s="1868">
        <f t="shared" si="95"/>
        <v>0.10105859805427538</v>
      </c>
      <c r="CY15" s="2548">
        <f t="shared" si="95"/>
        <v>0.1422638506865623</v>
      </c>
      <c r="CZ15" s="1868">
        <f t="shared" si="95"/>
        <v>0.14396103348125949</v>
      </c>
      <c r="DA15" s="1868">
        <f t="shared" si="95"/>
        <v>0.12298775154766045</v>
      </c>
      <c r="DB15" s="1868">
        <f t="shared" si="95"/>
        <v>9.9479336267498678E-2</v>
      </c>
      <c r="DC15" s="2548">
        <f t="shared" ref="DC15:DF15" si="96">+DC9/DC$6</f>
        <v>0.14141628903538536</v>
      </c>
      <c r="DD15" s="1868">
        <f t="shared" si="96"/>
        <v>0.14346466908067892</v>
      </c>
      <c r="DE15" s="1868">
        <f t="shared" si="96"/>
        <v>0.11915642325593544</v>
      </c>
      <c r="DF15" s="1868">
        <f t="shared" si="96"/>
        <v>9.7478968519831524E-2</v>
      </c>
      <c r="DG15" s="2548">
        <f t="shared" ref="DG15:DJ15" si="97">+DG9/DG$6</f>
        <v>0.14221328284094514</v>
      </c>
      <c r="DH15" s="1868">
        <f t="shared" si="97"/>
        <v>0.14292729677419985</v>
      </c>
      <c r="DI15" s="1868">
        <f t="shared" si="97"/>
        <v>0.12252841006862086</v>
      </c>
      <c r="DJ15" s="1870">
        <f t="shared" si="97"/>
        <v>0.10034471127257288</v>
      </c>
      <c r="DK15" s="1868">
        <f t="shared" ref="DK15:DN15" si="98">+DK9/DK$6</f>
        <v>0.14405349198291564</v>
      </c>
      <c r="DL15" s="1868">
        <f t="shared" si="98"/>
        <v>0.14768127111696056</v>
      </c>
      <c r="DM15" s="1868">
        <f t="shared" si="98"/>
        <v>0.11602844660474147</v>
      </c>
      <c r="DN15" s="1870">
        <f t="shared" si="98"/>
        <v>0.10188167818722835</v>
      </c>
      <c r="DO15" s="1868">
        <f t="shared" ref="DO15:DR15" si="99">+DO9/DO$6</f>
        <v>0.14601785391109351</v>
      </c>
      <c r="DP15" s="1868">
        <f t="shared" si="99"/>
        <v>0.14970981345591347</v>
      </c>
      <c r="DQ15" s="1868">
        <f t="shared" si="99"/>
        <v>0.1177082465217547</v>
      </c>
      <c r="DR15" s="1868">
        <f t="shared" si="99"/>
        <v>0.10342642875590724</v>
      </c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D15" s="83"/>
      <c r="TE15" s="31"/>
      <c r="TM15" s="1868">
        <f t="shared" ref="TM15:UA15" si="100">+IFERROR(TM9/TM$6,"")</f>
        <v>0</v>
      </c>
      <c r="TN15" s="1868">
        <f t="shared" si="100"/>
        <v>0</v>
      </c>
      <c r="TO15" s="1868">
        <f t="shared" si="100"/>
        <v>0</v>
      </c>
      <c r="TP15" s="1868">
        <f t="shared" si="100"/>
        <v>0</v>
      </c>
      <c r="TQ15" s="1868">
        <f t="shared" si="100"/>
        <v>0</v>
      </c>
      <c r="TR15" s="1868">
        <f t="shared" si="100"/>
        <v>0</v>
      </c>
      <c r="TS15" s="1868">
        <f t="shared" si="100"/>
        <v>8.3064551935674233E-2</v>
      </c>
      <c r="TT15" s="1868">
        <f t="shared" si="100"/>
        <v>0.14768838426234368</v>
      </c>
      <c r="TU15" s="1868">
        <f t="shared" si="100"/>
        <v>0.14447817069218982</v>
      </c>
      <c r="TV15" s="1868">
        <f t="shared" si="100"/>
        <v>0.16688212576096512</v>
      </c>
      <c r="TW15" s="1868">
        <f t="shared" si="100"/>
        <v>0.16533573164307647</v>
      </c>
      <c r="TX15" s="1868">
        <f t="shared" si="100"/>
        <v>0.15600400451815671</v>
      </c>
      <c r="TY15" s="1868">
        <f t="shared" si="100"/>
        <v>0.14063922167333376</v>
      </c>
      <c r="TZ15" s="1868">
        <f t="shared" si="100"/>
        <v>0.13420342388490317</v>
      </c>
      <c r="UA15" s="1868">
        <f t="shared" si="100"/>
        <v>0.13199049254540585</v>
      </c>
      <c r="UB15" s="1868">
        <f t="shared" si="79"/>
        <v>0.12867487446860595</v>
      </c>
      <c r="UC15" s="1868">
        <f t="shared" si="79"/>
        <v>0.1326679136533567</v>
      </c>
      <c r="UD15" s="1868">
        <f t="shared" si="80"/>
        <v>0.13241503461587789</v>
      </c>
      <c r="UE15" s="1868">
        <f t="shared" si="80"/>
        <v>0.12397141878577478</v>
      </c>
      <c r="UF15" s="1868">
        <f t="shared" si="80"/>
        <v>0.12671469177010614</v>
      </c>
      <c r="UG15" s="1868">
        <f t="shared" si="80"/>
        <v>0.12616928133432806</v>
      </c>
      <c r="UH15" s="1868">
        <f t="shared" ref="UH15:UI15" si="101">+IFERROR(UH9/UH$6,"")</f>
        <v>0.12353204743669378</v>
      </c>
      <c r="UI15" s="1868">
        <f t="shared" si="101"/>
        <v>0.12565357706297933</v>
      </c>
      <c r="UJ15" s="1868">
        <f t="shared" si="82"/>
        <v>0.12550273268351619</v>
      </c>
      <c r="UK15" s="1868">
        <f t="shared" si="82"/>
        <v>0.12729930026211</v>
      </c>
    </row>
    <row r="16" spans="1:557" s="1874" customFormat="1">
      <c r="D16" s="2"/>
      <c r="E16" s="1952" t="s">
        <v>1101</v>
      </c>
      <c r="F16" s="178"/>
      <c r="J16" s="1923"/>
      <c r="K16" s="1871"/>
      <c r="L16" s="1871"/>
      <c r="M16" s="1871"/>
      <c r="N16" s="1878"/>
      <c r="O16" s="1871"/>
      <c r="P16" s="1871"/>
      <c r="Q16" s="1871"/>
      <c r="R16" s="1878"/>
      <c r="S16" s="1871"/>
      <c r="T16" s="1871"/>
      <c r="U16" s="1871"/>
      <c r="V16" s="1878"/>
      <c r="W16" s="1871"/>
      <c r="X16" s="1871"/>
      <c r="Y16" s="1871"/>
      <c r="Z16" s="1878"/>
      <c r="AA16" s="1871"/>
      <c r="AB16" s="1871"/>
      <c r="AC16" s="1871"/>
      <c r="AD16" s="1878"/>
      <c r="AE16" s="1871"/>
      <c r="AF16" s="1871"/>
      <c r="AG16" s="1871"/>
      <c r="AH16" s="1878"/>
      <c r="AI16" s="1871"/>
      <c r="AJ16" s="1871"/>
      <c r="AK16" s="1871"/>
      <c r="AL16" s="1878"/>
      <c r="AM16" s="1871"/>
      <c r="AN16" s="1871"/>
      <c r="AO16" s="1871"/>
      <c r="AP16" s="1878"/>
      <c r="AQ16" s="1871"/>
      <c r="AR16" s="1871"/>
      <c r="AS16" s="1871"/>
      <c r="AT16" s="1878"/>
      <c r="AU16" s="1871"/>
      <c r="AV16" s="1871"/>
      <c r="AW16" s="1871">
        <f t="shared" si="61"/>
        <v>0</v>
      </c>
      <c r="AX16" s="1878">
        <f t="shared" si="70"/>
        <v>0</v>
      </c>
      <c r="AY16" s="1871">
        <f t="shared" si="70"/>
        <v>0</v>
      </c>
      <c r="AZ16" s="1871">
        <f t="shared" si="70"/>
        <v>0</v>
      </c>
      <c r="BA16" s="1871">
        <f t="shared" si="70"/>
        <v>0</v>
      </c>
      <c r="BB16" s="1870">
        <f t="shared" si="70"/>
        <v>0</v>
      </c>
      <c r="BC16" s="1868">
        <f t="shared" si="70"/>
        <v>0</v>
      </c>
      <c r="BD16" s="1868">
        <f t="shared" si="70"/>
        <v>0</v>
      </c>
      <c r="BE16" s="1868">
        <f t="shared" si="70"/>
        <v>0</v>
      </c>
      <c r="BF16" s="1870">
        <f t="shared" si="70"/>
        <v>0</v>
      </c>
      <c r="BG16" s="1868">
        <f t="shared" si="70"/>
        <v>0</v>
      </c>
      <c r="BH16" s="1868">
        <f t="shared" si="70"/>
        <v>0</v>
      </c>
      <c r="BI16" s="1868">
        <f t="shared" si="70"/>
        <v>0</v>
      </c>
      <c r="BJ16" s="1870">
        <f t="shared" si="70"/>
        <v>0</v>
      </c>
      <c r="BK16" s="1868">
        <f t="shared" si="70"/>
        <v>0</v>
      </c>
      <c r="BL16" s="1868">
        <f t="shared" si="70"/>
        <v>0</v>
      </c>
      <c r="BM16" s="1868">
        <f t="shared" si="70"/>
        <v>4.7756980437000759E-2</v>
      </c>
      <c r="BN16" s="1870">
        <f t="shared" si="70"/>
        <v>4.6449462567940761E-2</v>
      </c>
      <c r="BO16" s="1868">
        <f t="shared" si="70"/>
        <v>4.5872367918710168E-2</v>
      </c>
      <c r="BP16" s="1868">
        <f t="shared" si="70"/>
        <v>0.10248219831255552</v>
      </c>
      <c r="BQ16" s="1868">
        <f t="shared" si="70"/>
        <v>9.8052104129774706E-2</v>
      </c>
      <c r="BR16" s="1870">
        <f t="shared" si="70"/>
        <v>8.6640179171484255E-2</v>
      </c>
      <c r="BS16" s="1868">
        <f t="shared" si="70"/>
        <v>0.10196967965986969</v>
      </c>
      <c r="BT16" s="1868">
        <f t="shared" si="70"/>
        <v>0.11424323428956119</v>
      </c>
      <c r="BU16" s="1868">
        <f t="shared" si="70"/>
        <v>9.4725158310041024E-2</v>
      </c>
      <c r="BV16" s="1870">
        <f t="shared" si="70"/>
        <v>8.8991175235202127E-2</v>
      </c>
      <c r="BW16" s="1868">
        <f t="shared" ref="BW16:CF16" si="102">+BW10/BW$6</f>
        <v>9.5185526424701752E-2</v>
      </c>
      <c r="BX16" s="1868">
        <f t="shared" si="102"/>
        <v>0.11158644613595116</v>
      </c>
      <c r="BY16" s="1868">
        <f t="shared" si="102"/>
        <v>9.3177871576142199E-2</v>
      </c>
      <c r="BZ16" s="1870">
        <f t="shared" si="102"/>
        <v>8.8361731119952241E-2</v>
      </c>
      <c r="CA16" s="1868">
        <f t="shared" si="102"/>
        <v>9.8112444398610305E-2</v>
      </c>
      <c r="CB16" s="1868">
        <f t="shared" si="102"/>
        <v>0.10995288085750467</v>
      </c>
      <c r="CC16" s="1868">
        <f t="shared" si="102"/>
        <v>9.8006221644830804E-2</v>
      </c>
      <c r="CD16" s="1870">
        <f t="shared" si="102"/>
        <v>8.855145172052277E-2</v>
      </c>
      <c r="CE16" s="1868">
        <f t="shared" si="102"/>
        <v>0.10215597256795914</v>
      </c>
      <c r="CF16" s="1868">
        <f t="shared" si="102"/>
        <v>0.10948943142929464</v>
      </c>
      <c r="CG16" s="1868">
        <f t="shared" ref="CG16:CL16" si="103">+CG10/CG$6</f>
        <v>9.7774386098743282E-2</v>
      </c>
      <c r="CH16" s="1870">
        <f t="shared" si="103"/>
        <v>8.884958157711137E-2</v>
      </c>
      <c r="CI16" s="1868">
        <f t="shared" si="103"/>
        <v>0.10734782383049477</v>
      </c>
      <c r="CJ16" s="1868">
        <f t="shared" si="103"/>
        <v>0.11239758049027571</v>
      </c>
      <c r="CK16" s="1868">
        <f t="shared" si="103"/>
        <v>0.10444206862830567</v>
      </c>
      <c r="CL16" s="1870">
        <f t="shared" si="103"/>
        <v>8.8422321038131232E-2</v>
      </c>
      <c r="CM16" s="1868">
        <f t="shared" ref="CM16:DB16" si="104">+CM10/CM$6</f>
        <v>0.10741628369874348</v>
      </c>
      <c r="CN16" s="1868">
        <f t="shared" si="104"/>
        <v>0.11503655767884188</v>
      </c>
      <c r="CO16" s="1868">
        <f t="shared" si="104"/>
        <v>0.10018714702286632</v>
      </c>
      <c r="CP16" s="1870">
        <f t="shared" si="104"/>
        <v>8.9210165297850599E-2</v>
      </c>
      <c r="CQ16" s="1868">
        <f t="shared" si="104"/>
        <v>0.1093964329976151</v>
      </c>
      <c r="CR16" s="1868">
        <f t="shared" si="104"/>
        <v>0.11764921670787076</v>
      </c>
      <c r="CS16" s="1868">
        <f t="shared" si="104"/>
        <v>9.5775469097402338E-2</v>
      </c>
      <c r="CT16" s="1870">
        <f t="shared" si="104"/>
        <v>7.4814399122568445E-2</v>
      </c>
      <c r="CU16" s="1868">
        <f t="shared" si="104"/>
        <v>0.11115264522932163</v>
      </c>
      <c r="CV16" s="1868">
        <f t="shared" si="104"/>
        <v>0.11915393328532629</v>
      </c>
      <c r="CW16" s="1868">
        <f t="shared" si="104"/>
        <v>9.405687432084528E-2</v>
      </c>
      <c r="CX16" s="1868">
        <f t="shared" si="104"/>
        <v>7.6816380115807506E-2</v>
      </c>
      <c r="CY16" s="2548">
        <f t="shared" si="104"/>
        <v>0.10899961150587685</v>
      </c>
      <c r="CZ16" s="1868">
        <f t="shared" si="104"/>
        <v>0.11764189624749893</v>
      </c>
      <c r="DA16" s="1868">
        <f t="shared" si="104"/>
        <v>9.4086302319543E-2</v>
      </c>
      <c r="DB16" s="1868">
        <f t="shared" si="104"/>
        <v>7.4802881248337616E-2</v>
      </c>
      <c r="DC16" s="2548">
        <f t="shared" ref="DC16:DF16" si="105">+DC10/DC$6</f>
        <v>0.10835022734918687</v>
      </c>
      <c r="DD16" s="1868">
        <f t="shared" si="105"/>
        <v>0.11951271038987836</v>
      </c>
      <c r="DE16" s="1868">
        <f t="shared" si="105"/>
        <v>9.3735182642315784E-2</v>
      </c>
      <c r="DF16" s="1868">
        <f t="shared" si="105"/>
        <v>7.7260809704643676E-2</v>
      </c>
      <c r="DG16" s="2548">
        <f t="shared" ref="DG16:DJ16" si="106">+DG10/DG$6</f>
        <v>0.10699760859810256</v>
      </c>
      <c r="DH16" s="1868">
        <f t="shared" si="106"/>
        <v>0.12017781190097108</v>
      </c>
      <c r="DI16" s="1868">
        <f t="shared" si="106"/>
        <v>9.4651061481908536E-2</v>
      </c>
      <c r="DJ16" s="1870">
        <f t="shared" si="106"/>
        <v>7.8099155376780402E-2</v>
      </c>
      <c r="DK16" s="1868">
        <f t="shared" ref="DK16:DN16" si="107">+DK10/DK$6</f>
        <v>0.10838213452688956</v>
      </c>
      <c r="DL16" s="1868">
        <f t="shared" si="107"/>
        <v>0.12417510456123124</v>
      </c>
      <c r="DM16" s="1868">
        <f t="shared" si="107"/>
        <v>8.9629952980580144E-2</v>
      </c>
      <c r="DN16" s="1870">
        <f t="shared" si="107"/>
        <v>7.9295389999954377E-2</v>
      </c>
      <c r="DO16" s="1868">
        <f t="shared" ref="DO16:DR16" si="108">+DO10/DO$6</f>
        <v>0.10986006981209959</v>
      </c>
      <c r="DP16" s="1868">
        <f t="shared" si="108"/>
        <v>0.1258807674062298</v>
      </c>
      <c r="DQ16" s="1868">
        <f t="shared" si="108"/>
        <v>9.0927569142688819E-2</v>
      </c>
      <c r="DR16" s="1868">
        <f t="shared" si="108"/>
        <v>8.0497682708275703E-2</v>
      </c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D16" s="83"/>
      <c r="TE16" s="31"/>
      <c r="TM16" s="1868">
        <f t="shared" ref="TM16:UA16" si="109">+IFERROR(TM10/TM$6,"")</f>
        <v>0</v>
      </c>
      <c r="TN16" s="1868">
        <f t="shared" si="109"/>
        <v>0</v>
      </c>
      <c r="TO16" s="1868">
        <f t="shared" si="109"/>
        <v>0</v>
      </c>
      <c r="TP16" s="1868">
        <f t="shared" si="109"/>
        <v>0</v>
      </c>
      <c r="TQ16" s="1868">
        <f t="shared" si="109"/>
        <v>0</v>
      </c>
      <c r="TR16" s="1868">
        <f t="shared" si="109"/>
        <v>0</v>
      </c>
      <c r="TS16" s="1868">
        <f t="shared" si="109"/>
        <v>0</v>
      </c>
      <c r="TT16" s="1868">
        <f t="shared" si="109"/>
        <v>0</v>
      </c>
      <c r="TU16" s="1868">
        <f t="shared" si="109"/>
        <v>0</v>
      </c>
      <c r="TV16" s="1868">
        <f t="shared" si="109"/>
        <v>0</v>
      </c>
      <c r="TW16" s="1868">
        <f t="shared" si="109"/>
        <v>2.4286579564795858E-2</v>
      </c>
      <c r="TX16" s="1868">
        <f t="shared" si="109"/>
        <v>8.4650341220271347E-2</v>
      </c>
      <c r="TY16" s="1868">
        <f t="shared" si="109"/>
        <v>9.9973110962844544E-2</v>
      </c>
      <c r="TZ16" s="1868">
        <f t="shared" si="109"/>
        <v>9.6972394714754551E-2</v>
      </c>
      <c r="UA16" s="1868">
        <f t="shared" si="109"/>
        <v>9.818074573514099E-2</v>
      </c>
      <c r="UB16" s="1868">
        <f t="shared" si="79"/>
        <v>9.9239418100383503E-2</v>
      </c>
      <c r="UC16" s="1868">
        <f t="shared" si="79"/>
        <v>0.10134576266193547</v>
      </c>
      <c r="UD16" s="1868">
        <f t="shared" si="80"/>
        <v>0.10235689102615268</v>
      </c>
      <c r="UE16" s="1868">
        <f t="shared" si="80"/>
        <v>9.7210047447774381E-2</v>
      </c>
      <c r="UF16" s="1868">
        <f t="shared" si="80"/>
        <v>9.9230645194494024E-2</v>
      </c>
      <c r="UG16" s="1868">
        <f t="shared" si="80"/>
        <v>9.8105659240381088E-2</v>
      </c>
      <c r="UH16" s="1868">
        <f t="shared" ref="UH16:UI16" si="110">+IFERROR(UH10/UH$6,"")</f>
        <v>9.8331211978996899E-2</v>
      </c>
      <c r="UI16" s="1868">
        <f t="shared" si="110"/>
        <v>9.9010524732477526E-2</v>
      </c>
      <c r="UJ16" s="1868">
        <f t="shared" si="82"/>
        <v>9.8881833520542459E-2</v>
      </c>
      <c r="UK16" s="1868">
        <f t="shared" si="82"/>
        <v>0.10029732378451062</v>
      </c>
    </row>
    <row r="17" spans="1:557" s="1865" customFormat="1">
      <c r="D17" s="37"/>
      <c r="E17" s="1505" t="s">
        <v>1102</v>
      </c>
      <c r="F17" s="459"/>
      <c r="J17" s="1877"/>
      <c r="K17" s="1864"/>
      <c r="L17" s="1864"/>
      <c r="M17" s="1864"/>
      <c r="N17" s="1876"/>
      <c r="O17" s="1864"/>
      <c r="P17" s="1864"/>
      <c r="Q17" s="1864"/>
      <c r="R17" s="1876"/>
      <c r="S17" s="1864"/>
      <c r="T17" s="1864"/>
      <c r="U17" s="1864"/>
      <c r="V17" s="1876"/>
      <c r="W17" s="1864"/>
      <c r="X17" s="1864"/>
      <c r="Y17" s="1864"/>
      <c r="Z17" s="1876"/>
      <c r="AA17" s="1864"/>
      <c r="AB17" s="1864"/>
      <c r="AC17" s="1864"/>
      <c r="AD17" s="1876"/>
      <c r="AE17" s="1864"/>
      <c r="AF17" s="1864"/>
      <c r="AG17" s="1864"/>
      <c r="AH17" s="1876"/>
      <c r="AI17" s="1864"/>
      <c r="AJ17" s="1864"/>
      <c r="AK17" s="1864"/>
      <c r="AL17" s="1876"/>
      <c r="AM17" s="1864"/>
      <c r="AN17" s="1864"/>
      <c r="AO17" s="1864"/>
      <c r="AP17" s="1876"/>
      <c r="AQ17" s="1864"/>
      <c r="AR17" s="1864"/>
      <c r="AS17" s="1864"/>
      <c r="AT17" s="1876"/>
      <c r="AU17" s="1864"/>
      <c r="AV17" s="1864"/>
      <c r="AW17" s="1864">
        <f t="shared" si="61"/>
        <v>0</v>
      </c>
      <c r="AX17" s="1876">
        <f t="shared" si="70"/>
        <v>4.267420856602123E-4</v>
      </c>
      <c r="AY17" s="1864">
        <f t="shared" si="70"/>
        <v>1.9510734067641679E-4</v>
      </c>
      <c r="AZ17" s="1864">
        <f t="shared" si="70"/>
        <v>1.9008419954157798E-4</v>
      </c>
      <c r="BA17" s="1864">
        <f t="shared" si="70"/>
        <v>0</v>
      </c>
      <c r="BB17" s="1862">
        <f t="shared" si="70"/>
        <v>0</v>
      </c>
      <c r="BC17" s="1863">
        <f t="shared" si="70"/>
        <v>6.8998562529938448E-4</v>
      </c>
      <c r="BD17" s="1863">
        <f t="shared" si="70"/>
        <v>2.1177680741543009E-4</v>
      </c>
      <c r="BE17" s="1863">
        <f t="shared" si="70"/>
        <v>2.2961491414985407E-3</v>
      </c>
      <c r="BF17" s="1862">
        <f t="shared" si="70"/>
        <v>2.4345374663004542E-4</v>
      </c>
      <c r="BG17" s="1863">
        <f t="shared" si="70"/>
        <v>5.1329287266923748E-4</v>
      </c>
      <c r="BH17" s="1863">
        <f t="shared" si="70"/>
        <v>2.8843673212170087E-4</v>
      </c>
      <c r="BI17" s="1863">
        <f t="shared" si="70"/>
        <v>1.1350011307352932E-4</v>
      </c>
      <c r="BJ17" s="1862">
        <f t="shared" si="70"/>
        <v>7.8311837737676649E-5</v>
      </c>
      <c r="BK17" s="1863">
        <f t="shared" si="70"/>
        <v>7.4061677710390554E-5</v>
      </c>
      <c r="BL17" s="1863">
        <f t="shared" si="70"/>
        <v>0</v>
      </c>
      <c r="BM17" s="1863">
        <f t="shared" si="70"/>
        <v>1.7075809596324358E-4</v>
      </c>
      <c r="BN17" s="1862">
        <f t="shared" si="70"/>
        <v>7.6473793990575818E-4</v>
      </c>
      <c r="BO17" s="1863">
        <f t="shared" si="70"/>
        <v>0</v>
      </c>
      <c r="BP17" s="1863">
        <f t="shared" si="70"/>
        <v>8.3996918921622687E-5</v>
      </c>
      <c r="BQ17" s="1863">
        <f t="shared" si="70"/>
        <v>-4.7115436498399053E-3</v>
      </c>
      <c r="BR17" s="1862">
        <f t="shared" si="70"/>
        <v>-4.8144718554847541E-3</v>
      </c>
      <c r="BS17" s="1863">
        <f t="shared" si="70"/>
        <v>-5.8271020747109655E-3</v>
      </c>
      <c r="BT17" s="1863">
        <f t="shared" si="70"/>
        <v>-5.8392522609089885E-3</v>
      </c>
      <c r="BU17" s="1863">
        <f t="shared" si="70"/>
        <v>-7.3150548842242612E-3</v>
      </c>
      <c r="BV17" s="1862">
        <f t="shared" si="70"/>
        <v>-8.1156410817296368E-3</v>
      </c>
      <c r="BW17" s="1863">
        <f t="shared" ref="BW17:CF17" si="111">+BW11/BW$6</f>
        <v>-2.2959986179240817E-3</v>
      </c>
      <c r="BX17" s="1863">
        <f t="shared" si="111"/>
        <v>-8.8952346136074913E-3</v>
      </c>
      <c r="BY17" s="1863">
        <f t="shared" si="111"/>
        <v>-4.2146228498757092E-3</v>
      </c>
      <c r="BZ17" s="1862">
        <f t="shared" si="111"/>
        <v>-3.9382831875308034E-2</v>
      </c>
      <c r="CA17" s="1863">
        <f t="shared" si="111"/>
        <v>-1.8164594188360096E-3</v>
      </c>
      <c r="CB17" s="1863">
        <f t="shared" si="111"/>
        <v>-2.334140017261712E-2</v>
      </c>
      <c r="CC17" s="1863">
        <f t="shared" si="111"/>
        <v>-4.4790365618179772E-3</v>
      </c>
      <c r="CD17" s="1862">
        <f t="shared" si="111"/>
        <v>-4.9837455342023138E-3</v>
      </c>
      <c r="CE17" s="1863">
        <f t="shared" si="111"/>
        <v>-7.3982660906226987E-4</v>
      </c>
      <c r="CF17" s="1863">
        <f t="shared" si="111"/>
        <v>-4.7774960172059113E-4</v>
      </c>
      <c r="CG17" s="1863">
        <f t="shared" ref="CG17:CL17" si="112">+CG11/CG$6</f>
        <v>-5.1147024130032389E-4</v>
      </c>
      <c r="CH17" s="1862">
        <f t="shared" si="112"/>
        <v>-1.3943650990301811E-2</v>
      </c>
      <c r="CI17" s="1863">
        <f t="shared" si="112"/>
        <v>-7.4167185264763071E-3</v>
      </c>
      <c r="CJ17" s="1863">
        <f t="shared" si="112"/>
        <v>-1.2463728367864647E-2</v>
      </c>
      <c r="CK17" s="1863">
        <f t="shared" si="112"/>
        <v>-1.9366392008920187E-3</v>
      </c>
      <c r="CL17" s="1862">
        <f t="shared" si="112"/>
        <v>-1.5754506256984912E-3</v>
      </c>
      <c r="CM17" s="1863">
        <f t="shared" ref="CM17:DB17" si="113">+CM11/CM$6</f>
        <v>-4.216842787298232E-3</v>
      </c>
      <c r="CN17" s="1863">
        <f t="shared" si="113"/>
        <v>-3.7343038637612505E-3</v>
      </c>
      <c r="CO17" s="1863">
        <f t="shared" si="113"/>
        <v>-3.3367717052277613E-3</v>
      </c>
      <c r="CP17" s="1862">
        <f t="shared" si="113"/>
        <v>-1.5040895680335541E-3</v>
      </c>
      <c r="CQ17" s="1863">
        <f t="shared" si="113"/>
        <v>-1.588415262982169E-3</v>
      </c>
      <c r="CR17" s="1863">
        <f t="shared" si="113"/>
        <v>-8.3186412456836244E-4</v>
      </c>
      <c r="CS17" s="1863">
        <f t="shared" si="113"/>
        <v>-1.0695363495396432E-3</v>
      </c>
      <c r="CT17" s="1862">
        <f t="shared" si="113"/>
        <v>-4.3654704168251748E-4</v>
      </c>
      <c r="CU17" s="1863">
        <f t="shared" si="113"/>
        <v>-7.3553341166036998E-4</v>
      </c>
      <c r="CV17" s="1863">
        <f t="shared" si="113"/>
        <v>-2.1911376524661006E-4</v>
      </c>
      <c r="CW17" s="1863">
        <f t="shared" si="113"/>
        <v>-7.7702226639387033E-4</v>
      </c>
      <c r="CX17" s="1863">
        <f t="shared" si="113"/>
        <v>-1.5056590816497498E-3</v>
      </c>
      <c r="CY17" s="2549">
        <f t="shared" si="113"/>
        <v>-2.8852220986806286E-4</v>
      </c>
      <c r="CZ17" s="1863">
        <f t="shared" si="113"/>
        <v>-5.6270489372717654E-3</v>
      </c>
      <c r="DA17" s="1863">
        <f t="shared" si="113"/>
        <v>-4.8282680013069764E-3</v>
      </c>
      <c r="DB17" s="1863">
        <f t="shared" si="113"/>
        <v>1.8268343746745111E-3</v>
      </c>
      <c r="DC17" s="2549">
        <f t="shared" ref="DC17:DF17" si="114">+DC11/DC$6</f>
        <v>-2.7685364788243923E-3</v>
      </c>
      <c r="DD17" s="1863">
        <f t="shared" si="114"/>
        <v>-1.4073001766073932E-3</v>
      </c>
      <c r="DE17" s="1863">
        <f t="shared" si="114"/>
        <v>-1.1952128259562864E-3</v>
      </c>
      <c r="DF17" s="1863">
        <f t="shared" si="114"/>
        <v>-9.3405161373558935E-4</v>
      </c>
      <c r="DG17" s="2549">
        <f t="shared" ref="DG17:DJ17" si="115">+DG11/DG$6</f>
        <v>-6.3147052283104709E-4</v>
      </c>
      <c r="DH17" s="1863">
        <f t="shared" si="115"/>
        <v>-8.5259726060261476E-4</v>
      </c>
      <c r="DI17" s="1863">
        <f t="shared" si="115"/>
        <v>-7.3047056290101247E-4</v>
      </c>
      <c r="DJ17" s="1862">
        <f t="shared" si="115"/>
        <v>-6.2221902551711926E-4</v>
      </c>
      <c r="DK17" s="1863">
        <f t="shared" ref="DK17:DN17" si="116">+DK11/DK$6</f>
        <v>-4.5380126850863122E-4</v>
      </c>
      <c r="DL17" s="1863">
        <f t="shared" si="116"/>
        <v>-9.1250662257051998E-4</v>
      </c>
      <c r="DM17" s="1863">
        <f t="shared" si="116"/>
        <v>-7.1347349688089684E-4</v>
      </c>
      <c r="DN17" s="1862">
        <f t="shared" si="116"/>
        <v>-6.2420761135544142E-4</v>
      </c>
      <c r="DO17" s="1863">
        <f t="shared" ref="DO17:DR17" si="117">+DO11/DO$6</f>
        <v>-4.4499083767079707E-4</v>
      </c>
      <c r="DP17" s="1863">
        <f t="shared" si="117"/>
        <v>-8.9487848197114007E-4</v>
      </c>
      <c r="DQ17" s="1863">
        <f t="shared" si="117"/>
        <v>-7.0020216643352064E-4</v>
      </c>
      <c r="DR17" s="1863">
        <f t="shared" si="117"/>
        <v>-6.1301018710973069E-4</v>
      </c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D17" s="83"/>
      <c r="TE17" s="58"/>
      <c r="TM17" s="1863">
        <f t="shared" ref="TM17:UA17" si="118">+IFERROR(TM11/TM$6,"")</f>
        <v>0</v>
      </c>
      <c r="TN17" s="1863">
        <f t="shared" si="118"/>
        <v>0</v>
      </c>
      <c r="TO17" s="1863">
        <f t="shared" si="118"/>
        <v>0</v>
      </c>
      <c r="TP17" s="1863">
        <f t="shared" si="118"/>
        <v>0</v>
      </c>
      <c r="TQ17" s="1863">
        <f t="shared" si="118"/>
        <v>0</v>
      </c>
      <c r="TR17" s="1863">
        <f t="shared" si="118"/>
        <v>0</v>
      </c>
      <c r="TS17" s="1863">
        <f t="shared" si="118"/>
        <v>1.1555755186774416E-4</v>
      </c>
      <c r="TT17" s="1863">
        <f t="shared" si="118"/>
        <v>9.1009624203467068E-5</v>
      </c>
      <c r="TU17" s="1863">
        <f t="shared" si="118"/>
        <v>8.3690290923931561E-4</v>
      </c>
      <c r="TV17" s="1863">
        <f t="shared" si="118"/>
        <v>2.3744714782548043E-4</v>
      </c>
      <c r="TW17" s="1863">
        <f t="shared" si="118"/>
        <v>2.7165684371183136E-4</v>
      </c>
      <c r="TX17" s="1863">
        <f t="shared" si="118"/>
        <v>-2.5244662866194542E-3</v>
      </c>
      <c r="TY17" s="1863">
        <f t="shared" si="118"/>
        <v>-6.7975337659338603E-3</v>
      </c>
      <c r="TZ17" s="1863">
        <f t="shared" si="118"/>
        <v>-1.4498644412061952E-2</v>
      </c>
      <c r="UA17" s="1863">
        <f t="shared" si="118"/>
        <v>-8.5851952397814641E-3</v>
      </c>
      <c r="UB17" s="1863">
        <f t="shared" si="79"/>
        <v>-4.1941889978476723E-3</v>
      </c>
      <c r="UC17" s="1863">
        <f t="shared" si="79"/>
        <v>-4.8413465278309897E-3</v>
      </c>
      <c r="UD17" s="1863">
        <f t="shared" si="80"/>
        <v>-3.1201035973746306E-3</v>
      </c>
      <c r="UE17" s="1863">
        <f t="shared" si="80"/>
        <v>-9.3210560789970759E-4</v>
      </c>
      <c r="UF17" s="1863">
        <f t="shared" si="80"/>
        <v>-8.3067458691384532E-4</v>
      </c>
      <c r="UG17" s="1863">
        <f t="shared" si="80"/>
        <v>-2.1841458696497886E-3</v>
      </c>
      <c r="UH17" s="1863">
        <f t="shared" ref="UH17:UI17" si="119">+IFERROR(UH11/UH$6,"")</f>
        <v>-1.5104134444323485E-3</v>
      </c>
      <c r="UI17" s="1863">
        <f t="shared" si="119"/>
        <v>-7.086101678657077E-4</v>
      </c>
      <c r="UJ17" s="1863">
        <f t="shared" si="82"/>
        <v>-6.801131359973013E-4</v>
      </c>
      <c r="UK17" s="1863">
        <f t="shared" si="82"/>
        <v>-6.6735541701523941E-4</v>
      </c>
    </row>
    <row r="18" spans="1:557" s="1874" customFormat="1">
      <c r="D18" s="389" t="s">
        <v>34</v>
      </c>
      <c r="E18" s="29"/>
      <c r="F18" s="758"/>
      <c r="H18" s="1871">
        <f t="shared" ref="H18:AM18" si="120">+H6/G6-1</f>
        <v>4.3459424884793929E-2</v>
      </c>
      <c r="I18" s="1871">
        <f t="shared" si="120"/>
        <v>-0.11646028276165354</v>
      </c>
      <c r="J18" s="1878">
        <f t="shared" si="120"/>
        <v>0.16096783132094084</v>
      </c>
      <c r="K18" s="1871">
        <f t="shared" si="120"/>
        <v>8.4011982107943473E-2</v>
      </c>
      <c r="L18" s="1871">
        <f t="shared" si="120"/>
        <v>5.4651907647829123E-2</v>
      </c>
      <c r="M18" s="1871">
        <f t="shared" si="120"/>
        <v>-0.11857675301950443</v>
      </c>
      <c r="N18" s="1878">
        <f t="shared" si="120"/>
        <v>0.17023067501682831</v>
      </c>
      <c r="O18" s="1871">
        <f t="shared" si="120"/>
        <v>1.5047898736839649E-3</v>
      </c>
      <c r="P18" s="1871">
        <f t="shared" si="120"/>
        <v>5.255367786664622E-2</v>
      </c>
      <c r="Q18" s="1871">
        <f t="shared" si="120"/>
        <v>-7.6070714571890186E-2</v>
      </c>
      <c r="R18" s="1878">
        <f t="shared" si="120"/>
        <v>0.16295340032799666</v>
      </c>
      <c r="S18" s="1871">
        <f t="shared" si="120"/>
        <v>-2.4634424739249705E-2</v>
      </c>
      <c r="T18" s="1871">
        <f t="shared" si="120"/>
        <v>0.13103037544102492</v>
      </c>
      <c r="U18" s="1871">
        <f t="shared" si="120"/>
        <v>-6.8682620245275716E-2</v>
      </c>
      <c r="V18" s="1878">
        <f t="shared" si="120"/>
        <v>0.16550465449994678</v>
      </c>
      <c r="W18" s="1871">
        <f t="shared" si="120"/>
        <v>-1.0315735991662911E-2</v>
      </c>
      <c r="X18" s="1871">
        <f t="shared" si="120"/>
        <v>5.0888474472616352E-2</v>
      </c>
      <c r="Y18" s="1871">
        <f t="shared" si="120"/>
        <v>-6.0819876362833036E-2</v>
      </c>
      <c r="Z18" s="1878">
        <f t="shared" si="120"/>
        <v>7.861374171802149E-2</v>
      </c>
      <c r="AA18" s="1871">
        <f t="shared" si="120"/>
        <v>-0.11852975880913108</v>
      </c>
      <c r="AB18" s="1871">
        <f t="shared" si="120"/>
        <v>7.3268918337470623E-2</v>
      </c>
      <c r="AC18" s="1871">
        <f t="shared" si="120"/>
        <v>-4.7151374468713869E-2</v>
      </c>
      <c r="AD18" s="1878">
        <f t="shared" si="120"/>
        <v>0.11122471248319954</v>
      </c>
      <c r="AE18" s="1871">
        <f t="shared" si="120"/>
        <v>-9.3002697799801637E-2</v>
      </c>
      <c r="AF18" s="1871">
        <f t="shared" si="120"/>
        <v>4.2434834203901595E-2</v>
      </c>
      <c r="AG18" s="1871">
        <f t="shared" si="120"/>
        <v>-3.3747901947082437E-2</v>
      </c>
      <c r="AH18" s="1878">
        <f t="shared" si="120"/>
        <v>0.10882915726368414</v>
      </c>
      <c r="AI18" s="1871">
        <f t="shared" si="120"/>
        <v>-5.1725320444705791E-2</v>
      </c>
      <c r="AJ18" s="1871">
        <f t="shared" si="120"/>
        <v>2.7707515880568767</v>
      </c>
      <c r="AK18" s="1871">
        <f t="shared" si="120"/>
        <v>-0.71905803089263598</v>
      </c>
      <c r="AL18" s="1878">
        <f t="shared" si="120"/>
        <v>0.11854710366950894</v>
      </c>
      <c r="AM18" s="1871">
        <f t="shared" si="120"/>
        <v>4.6174162925824991E-3</v>
      </c>
      <c r="AN18" s="1871">
        <f t="shared" ref="AN18:BX18" si="121">+AN6/AM6-1</f>
        <v>0.10010654589911017</v>
      </c>
      <c r="AO18" s="1871">
        <f t="shared" si="121"/>
        <v>-0.14795384669009126</v>
      </c>
      <c r="AP18" s="1878">
        <f t="shared" si="121"/>
        <v>0.11110546377606156</v>
      </c>
      <c r="AQ18" s="1871">
        <f t="shared" si="121"/>
        <v>-0.17747167621736082</v>
      </c>
      <c r="AR18" s="1871">
        <f t="shared" si="121"/>
        <v>4.8485014513215408E-3</v>
      </c>
      <c r="AS18" s="1871">
        <f t="shared" si="121"/>
        <v>0.10526850003320476</v>
      </c>
      <c r="AT18" s="1878">
        <f t="shared" si="121"/>
        <v>0.1664958717083167</v>
      </c>
      <c r="AU18" s="1871">
        <f t="shared" si="121"/>
        <v>-0.11393465515234058</v>
      </c>
      <c r="AV18" s="1871">
        <f t="shared" si="121"/>
        <v>-1.3085823113259898E-2</v>
      </c>
      <c r="AW18" s="1868">
        <f t="shared" si="121"/>
        <v>3.3131764166346001E-2</v>
      </c>
      <c r="AX18" s="1870">
        <f t="shared" si="121"/>
        <v>9.4990299264574807E-2</v>
      </c>
      <c r="AY18" s="1868">
        <f t="shared" si="121"/>
        <v>-2.0396625882908026E-2</v>
      </c>
      <c r="AZ18" s="1868">
        <f t="shared" si="121"/>
        <v>5.2051009102261903E-2</v>
      </c>
      <c r="BA18" s="1868">
        <f t="shared" si="121"/>
        <v>2.0247822520526704E-2</v>
      </c>
      <c r="BB18" s="1870">
        <f t="shared" si="121"/>
        <v>0.13265399263693034</v>
      </c>
      <c r="BC18" s="1868">
        <f t="shared" si="121"/>
        <v>-3.9970598440984051E-2</v>
      </c>
      <c r="BD18" s="1868">
        <f t="shared" si="121"/>
        <v>1.4349062425185855E-2</v>
      </c>
      <c r="BE18" s="1868">
        <f t="shared" si="121"/>
        <v>-9.9883334926599177E-2</v>
      </c>
      <c r="BF18" s="1870">
        <f t="shared" si="121"/>
        <v>1.7509833604627989E-2</v>
      </c>
      <c r="BG18" s="1868">
        <f t="shared" si="121"/>
        <v>1.2586526041769019E-3</v>
      </c>
      <c r="BH18" s="1868">
        <f t="shared" si="121"/>
        <v>0.15141452568775904</v>
      </c>
      <c r="BI18" s="1868">
        <f t="shared" si="121"/>
        <v>-2.0321100479691379E-2</v>
      </c>
      <c r="BJ18" s="1870">
        <f t="shared" si="121"/>
        <v>8.4867391054545216E-2</v>
      </c>
      <c r="BK18" s="1868">
        <f t="shared" si="121"/>
        <v>6.4795422039046979E-2</v>
      </c>
      <c r="BL18" s="1868">
        <f t="shared" si="121"/>
        <v>-1.0054215861682647E-2</v>
      </c>
      <c r="BM18" s="1868">
        <f t="shared" si="121"/>
        <v>-1.3132124714479998E-2</v>
      </c>
      <c r="BN18" s="1870">
        <f t="shared" si="121"/>
        <v>0.17309015680429485</v>
      </c>
      <c r="BO18" s="1868">
        <f t="shared" si="121"/>
        <v>-6.3490901268149713E-2</v>
      </c>
      <c r="BP18" s="1868">
        <f t="shared" si="121"/>
        <v>0.14253527764776197</v>
      </c>
      <c r="BQ18" s="1868">
        <f t="shared" si="121"/>
        <v>3.6569793947087925E-2</v>
      </c>
      <c r="BR18" s="1870">
        <f t="shared" si="121"/>
        <v>7.4643287482295984E-2</v>
      </c>
      <c r="BS18" s="1868">
        <f t="shared" si="121"/>
        <v>-4.6691183292161265E-2</v>
      </c>
      <c r="BT18" s="1868">
        <f t="shared" si="121"/>
        <v>0.11871578323972187</v>
      </c>
      <c r="BU18" s="1868">
        <f t="shared" si="121"/>
        <v>-9.893797277269134E-2</v>
      </c>
      <c r="BV18" s="1870">
        <f t="shared" si="121"/>
        <v>0.14458065711808832</v>
      </c>
      <c r="BW18" s="1868">
        <f t="shared" si="121"/>
        <v>-0.11745390087599039</v>
      </c>
      <c r="BX18" s="1868">
        <f t="shared" si="121"/>
        <v>8.2074766259318865E-2</v>
      </c>
      <c r="BY18" s="1868">
        <f t="shared" ref="BY18:CL18" si="122">+BY6/BX6-1</f>
        <v>-3.1487503492783842E-2</v>
      </c>
      <c r="BZ18" s="1870">
        <f t="shared" si="122"/>
        <v>0.11369191279226909</v>
      </c>
      <c r="CA18" s="1868">
        <f t="shared" si="122"/>
        <v>-0.16517272748397682</v>
      </c>
      <c r="CB18" s="1868">
        <f t="shared" si="122"/>
        <v>9.7938144329897003E-2</v>
      </c>
      <c r="CC18" s="1868">
        <f t="shared" si="122"/>
        <v>4.2253521126760507E-2</v>
      </c>
      <c r="CD18" s="1870">
        <f t="shared" si="122"/>
        <v>0.14864864864864868</v>
      </c>
      <c r="CE18" s="1868">
        <f t="shared" si="122"/>
        <v>-0.14117647058823535</v>
      </c>
      <c r="CF18" s="1868">
        <f t="shared" si="122"/>
        <v>0.15068493150684925</v>
      </c>
      <c r="CG18" s="1868">
        <f t="shared" si="122"/>
        <v>4.3650793650793718E-2</v>
      </c>
      <c r="CH18" s="1870">
        <f t="shared" si="122"/>
        <v>3.8022813688213031E-2</v>
      </c>
      <c r="CI18" s="1868">
        <f t="shared" si="122"/>
        <v>-0.23076923076923073</v>
      </c>
      <c r="CJ18" s="1868">
        <f t="shared" si="122"/>
        <v>-0.26666666666666672</v>
      </c>
      <c r="CK18" s="1868">
        <f t="shared" si="122"/>
        <v>0.70129870129870131</v>
      </c>
      <c r="CL18" s="1870">
        <f t="shared" si="122"/>
        <v>0.11450381679389321</v>
      </c>
      <c r="CM18" s="1868">
        <f t="shared" ref="CM18:DB18" si="123">+CM6/CL6-1</f>
        <v>-0.18835616438356162</v>
      </c>
      <c r="CN18" s="1868">
        <f t="shared" si="123"/>
        <v>2.1097046413502074E-2</v>
      </c>
      <c r="CO18" s="1868">
        <f t="shared" si="123"/>
        <v>-8.2644628099173278E-3</v>
      </c>
      <c r="CP18" s="1870">
        <f t="shared" si="123"/>
        <v>0.1875</v>
      </c>
      <c r="CQ18" s="1868">
        <f t="shared" si="123"/>
        <v>-6.315789473684208E-2</v>
      </c>
      <c r="CR18" s="1868">
        <f t="shared" si="123"/>
        <v>0.11610486891385774</v>
      </c>
      <c r="CS18" s="1868">
        <f t="shared" si="123"/>
        <v>0.21812080536912748</v>
      </c>
      <c r="CT18" s="1870">
        <f t="shared" si="123"/>
        <v>8.5399449035812758E-2</v>
      </c>
      <c r="CU18" s="1868">
        <f t="shared" si="123"/>
        <v>-0.19543147208121825</v>
      </c>
      <c r="CV18" s="1868">
        <f t="shared" si="123"/>
        <v>0.10410094637223977</v>
      </c>
      <c r="CW18" s="1868">
        <f t="shared" si="123"/>
        <v>8.5714285714285632E-2</v>
      </c>
      <c r="CX18" s="1868">
        <f t="shared" si="123"/>
        <v>3.1578947368421151E-2</v>
      </c>
      <c r="CY18" s="2548">
        <f t="shared" si="123"/>
        <v>-0.18367346938775508</v>
      </c>
      <c r="CZ18" s="1868">
        <f t="shared" si="123"/>
        <v>0.13125000000000009</v>
      </c>
      <c r="DA18" s="1868">
        <f t="shared" si="123"/>
        <v>-2.4861878453038666E-2</v>
      </c>
      <c r="DB18" s="2702">
        <f t="shared" si="123"/>
        <v>0.11104815864022655</v>
      </c>
      <c r="DC18" s="2548">
        <f t="shared" ref="DC18" si="124">+DC6/DB6-1</f>
        <v>-0.13054563997960222</v>
      </c>
      <c r="DD18" s="1868">
        <f t="shared" ref="DD18" si="125">+DD6/DC6-1</f>
        <v>0.12023460410557174</v>
      </c>
      <c r="DE18" s="1868">
        <f t="shared" ref="DE18" si="126">+DE6/DD6-1</f>
        <v>3.4031413612565453E-2</v>
      </c>
      <c r="DF18" s="1868">
        <f t="shared" ref="DF18" si="127">+DF6/DE6-1</f>
        <v>0.16455696202531644</v>
      </c>
      <c r="DG18" s="2548">
        <f t="shared" ref="DG18" si="128">+DG6/DF6-1</f>
        <v>-0.17391304347826086</v>
      </c>
      <c r="DH18" s="1868">
        <f t="shared" ref="DH18" si="129">+DH6/DG6-1</f>
        <v>0.12634977862288577</v>
      </c>
      <c r="DI18" s="1868">
        <f t="shared" ref="DI18" si="130">+DI6/DH6-1</f>
        <v>3.4427175201525717E-2</v>
      </c>
      <c r="DJ18" s="1870">
        <f t="shared" ref="DJ18" si="131">+DJ6/DI6-1</f>
        <v>9.7893997828917723E-2</v>
      </c>
      <c r="DK18" s="1868">
        <f t="shared" ref="DK18" si="132">+DK6/DJ6-1</f>
        <v>-0.22821688947302565</v>
      </c>
      <c r="DL18" s="1868">
        <f t="shared" ref="DL18" si="133">+DL6/DK6-1</f>
        <v>0.1086274935136391</v>
      </c>
      <c r="DM18" s="1868">
        <f t="shared" ref="DM18" si="134">+DM6/DL6-1</f>
        <v>0.14438681923181362</v>
      </c>
      <c r="DN18" s="1870">
        <f t="shared" ref="DN18" si="135">+DN6/DM6-1</f>
        <v>3.839033205666742E-2</v>
      </c>
      <c r="DO18" s="1868">
        <f t="shared" ref="DO18" si="136">+DO6/DN6-1</f>
        <v>-0.21042083376210208</v>
      </c>
      <c r="DP18" s="1868">
        <f t="shared" ref="DP18" si="137">+DP6/DO6-1</f>
        <v>0.10851855750613604</v>
      </c>
      <c r="DQ18" s="1868">
        <f t="shared" ref="DQ18" si="138">+DQ6/DP6-1</f>
        <v>0.14355032673458878</v>
      </c>
      <c r="DR18" s="1868">
        <f t="shared" ref="DR18" si="139">+DR6/DQ6-1</f>
        <v>3.7689946499390725E-2</v>
      </c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D18" s="111"/>
      <c r="TE18" s="31"/>
    </row>
    <row r="19" spans="1:557" s="1874" customFormat="1">
      <c r="D19" s="2"/>
      <c r="E19" s="1866" t="s">
        <v>1098</v>
      </c>
      <c r="F19" s="178"/>
      <c r="J19" s="1923"/>
      <c r="K19" s="1871"/>
      <c r="L19" s="1871"/>
      <c r="M19" s="1871"/>
      <c r="N19" s="1878"/>
      <c r="O19" s="1871"/>
      <c r="P19" s="1871"/>
      <c r="Q19" s="1871"/>
      <c r="R19" s="1878"/>
      <c r="S19" s="1871"/>
      <c r="T19" s="1871"/>
      <c r="U19" s="1871"/>
      <c r="V19" s="1878"/>
      <c r="W19" s="1871"/>
      <c r="X19" s="1871"/>
      <c r="Y19" s="1871"/>
      <c r="Z19" s="1878"/>
      <c r="AA19" s="1871"/>
      <c r="AB19" s="1871"/>
      <c r="AC19" s="1871"/>
      <c r="AD19" s="1878"/>
      <c r="AE19" s="1871"/>
      <c r="AF19" s="1871"/>
      <c r="AG19" s="1871"/>
      <c r="AH19" s="1878"/>
      <c r="AI19" s="1871"/>
      <c r="AJ19" s="1871"/>
      <c r="AK19" s="1871"/>
      <c r="AL19" s="1878"/>
      <c r="AM19" s="1871"/>
      <c r="AN19" s="1871"/>
      <c r="AO19" s="1871"/>
      <c r="AP19" s="1878"/>
      <c r="AQ19" s="1871"/>
      <c r="AR19" s="1871"/>
      <c r="AS19" s="1871"/>
      <c r="AT19" s="1878"/>
      <c r="AU19" s="1871"/>
      <c r="AV19" s="1871"/>
      <c r="AW19" s="1871"/>
      <c r="AX19" s="1878">
        <f>+IFERROR(AX7/AW7-1,"")</f>
        <v>7.8289921324222966E-2</v>
      </c>
      <c r="AY19" s="1871">
        <f t="shared" ref="AY19:BV23" si="140">+IFERROR(AY7/AX7-1,"")</f>
        <v>4.4357853597827512E-2</v>
      </c>
      <c r="AZ19" s="1871">
        <f t="shared" si="140"/>
        <v>0.11675659987411358</v>
      </c>
      <c r="BA19" s="1871">
        <f t="shared" si="140"/>
        <v>-1.2613835552703123E-2</v>
      </c>
      <c r="BB19" s="1870">
        <f t="shared" si="140"/>
        <v>4.9967493429404319E-2</v>
      </c>
      <c r="BC19" s="1868">
        <f t="shared" si="140"/>
        <v>4.2213199842433546E-3</v>
      </c>
      <c r="BD19" s="1868">
        <f t="shared" si="140"/>
        <v>-1.7345339124629988E-2</v>
      </c>
      <c r="BE19" s="1868">
        <f t="shared" si="140"/>
        <v>-6.2919159602614516E-2</v>
      </c>
      <c r="BF19" s="1870">
        <f t="shared" si="140"/>
        <v>-7.2573202075098653E-2</v>
      </c>
      <c r="BG19" s="1868">
        <f t="shared" si="140"/>
        <v>4.771867546389319E-2</v>
      </c>
      <c r="BH19" s="1868">
        <f t="shared" si="140"/>
        <v>0.11611636061292874</v>
      </c>
      <c r="BI19" s="1868">
        <f t="shared" si="140"/>
        <v>3.0252903401803977E-2</v>
      </c>
      <c r="BJ19" s="1870">
        <f t="shared" si="140"/>
        <v>3.3488666680356882E-2</v>
      </c>
      <c r="BK19" s="1868">
        <f t="shared" si="140"/>
        <v>7.2414238450875468E-2</v>
      </c>
      <c r="BL19" s="1868">
        <f t="shared" si="140"/>
        <v>1.1225105871618624E-2</v>
      </c>
      <c r="BM19" s="1868">
        <f t="shared" si="140"/>
        <v>-9.6496888279058446E-2</v>
      </c>
      <c r="BN19" s="1870">
        <f t="shared" si="140"/>
        <v>9.250837535832579E-2</v>
      </c>
      <c r="BO19" s="1868">
        <f t="shared" si="140"/>
        <v>2.3722192277114029E-2</v>
      </c>
      <c r="BP19" s="1868">
        <f t="shared" si="140"/>
        <v>3.5166312514843368E-2</v>
      </c>
      <c r="BQ19" s="1868">
        <f t="shared" si="140"/>
        <v>6.2687514194016414E-2</v>
      </c>
      <c r="BR19" s="1870">
        <f t="shared" si="140"/>
        <v>-3.5258864460626982E-2</v>
      </c>
      <c r="BS19" s="1868">
        <f t="shared" si="140"/>
        <v>7.9612884330083844E-2</v>
      </c>
      <c r="BT19" s="1868">
        <f t="shared" si="140"/>
        <v>6.436366031753038E-2</v>
      </c>
      <c r="BU19" s="1868">
        <f t="shared" si="140"/>
        <v>-8.8974967973386887E-2</v>
      </c>
      <c r="BV19" s="1870">
        <f t="shared" si="140"/>
        <v>-1.9724454757164001E-3</v>
      </c>
      <c r="BW19" s="1868">
        <f>+IFERROR(BW7/BV7-1,"")</f>
        <v>4.3656806624735589E-2</v>
      </c>
      <c r="BX19" s="1868">
        <f t="shared" ref="BX19:BY23" si="141">+IFERROR(BX7/BW7-1,"")</f>
        <v>2.9317454149630606E-2</v>
      </c>
      <c r="BY19" s="1868">
        <f t="shared" si="141"/>
        <v>-6.2835044713748234E-3</v>
      </c>
      <c r="BZ19" s="1870">
        <f t="shared" ref="BZ19:CL19" si="142">+IFERROR(BZ7/BY7-1,"")</f>
        <v>1.4853875502985003E-2</v>
      </c>
      <c r="CA19" s="1868">
        <f t="shared" si="142"/>
        <v>-6.1325872686586846E-2</v>
      </c>
      <c r="CB19" s="1868">
        <f t="shared" si="142"/>
        <v>6.9717819005806758E-2</v>
      </c>
      <c r="CC19" s="1868">
        <f t="shared" si="142"/>
        <v>3.1306801568892428E-2</v>
      </c>
      <c r="CD19" s="1870">
        <f t="shared" si="142"/>
        <v>2.3906677789382824E-2</v>
      </c>
      <c r="CE19" s="1868">
        <f t="shared" si="142"/>
        <v>-2.7569954523662066E-2</v>
      </c>
      <c r="CF19" s="1868">
        <f t="shared" si="142"/>
        <v>5.1303697991937458E-2</v>
      </c>
      <c r="CG19" s="1868">
        <f t="shared" si="142"/>
        <v>5.879002635172359E-2</v>
      </c>
      <c r="CH19" s="1870">
        <f t="shared" si="142"/>
        <v>-6.9353504345061046E-3</v>
      </c>
      <c r="CI19" s="1868">
        <f t="shared" si="142"/>
        <v>-0.23237991015213599</v>
      </c>
      <c r="CJ19" s="1868">
        <f t="shared" si="142"/>
        <v>-0.27831729759140189</v>
      </c>
      <c r="CK19" s="1868">
        <f t="shared" si="142"/>
        <v>0.72505177160028422</v>
      </c>
      <c r="CL19" s="1870">
        <f t="shared" si="142"/>
        <v>0.11113385849108015</v>
      </c>
      <c r="CM19" s="1868">
        <f t="shared" ref="CM19:DB19" si="143">+IFERROR(CM7/CL7-1,"")</f>
        <v>-0.12878463288159014</v>
      </c>
      <c r="CN19" s="1868">
        <f t="shared" si="143"/>
        <v>-5.9451107016155191E-3</v>
      </c>
      <c r="CO19" s="1868">
        <f t="shared" si="143"/>
        <v>4.9855660276953984E-3</v>
      </c>
      <c r="CP19" s="1870">
        <f t="shared" si="143"/>
        <v>9.5159858269333375E-2</v>
      </c>
      <c r="CQ19" s="1868">
        <f t="shared" si="143"/>
        <v>1.9012722957335804E-2</v>
      </c>
      <c r="CR19" s="1868">
        <f t="shared" si="143"/>
        <v>0.1010933862222021</v>
      </c>
      <c r="CS19" s="1868">
        <f t="shared" si="143"/>
        <v>0.27588958469735725</v>
      </c>
      <c r="CT19" s="1870">
        <f t="shared" si="143"/>
        <v>1.9951568195356817E-2</v>
      </c>
      <c r="CU19" s="1868">
        <f t="shared" si="143"/>
        <v>-0.16075793667217253</v>
      </c>
      <c r="CV19" s="1868">
        <f t="shared" si="143"/>
        <v>7.4038700564733162E-2</v>
      </c>
      <c r="CW19" s="1868">
        <f t="shared" si="143"/>
        <v>0.15559739545696005</v>
      </c>
      <c r="CX19" s="1868">
        <f t="shared" si="143"/>
        <v>1.8421112736411116E-2</v>
      </c>
      <c r="CY19" s="2548">
        <f t="shared" si="143"/>
        <v>-0.20302370863630947</v>
      </c>
      <c r="CZ19" s="1868">
        <f t="shared" si="143"/>
        <v>0.11269441474832331</v>
      </c>
      <c r="DA19" s="1868">
        <f t="shared" si="143"/>
        <v>2.2820563262369253E-2</v>
      </c>
      <c r="DB19" s="1868">
        <f t="shared" si="143"/>
        <v>9.7579660181144279E-2</v>
      </c>
      <c r="DC19" s="2548">
        <f t="shared" ref="DC19:DC23" si="144">+IFERROR(DC7/DB7-1,"")</f>
        <v>-0.16477429989693415</v>
      </c>
      <c r="DD19" s="1868">
        <f t="shared" ref="DD19:DD23" si="145">+IFERROR(DD7/DC7-1,"")</f>
        <v>0.11347556057373476</v>
      </c>
      <c r="DE19" s="1868">
        <f t="shared" ref="DE19:DE23" si="146">+IFERROR(DE7/DD7-1,"")</f>
        <v>0.11124198773995753</v>
      </c>
      <c r="DF19" s="1868">
        <f t="shared" ref="DF19:DF23" si="147">+IFERROR(DF7/DE7-1,"")</f>
        <v>0.18167201328824834</v>
      </c>
      <c r="DG19" s="2548">
        <f t="shared" ref="DG19:DG23" si="148">+IFERROR(DG7/DF7-1,"")</f>
        <v>-0.23527720031728261</v>
      </c>
      <c r="DH19" s="1868">
        <f t="shared" ref="DH19:DH23" si="149">+IFERROR(DH7/DG7-1,"")</f>
        <v>0.12364166670261123</v>
      </c>
      <c r="DI19" s="1868">
        <f t="shared" ref="DI19:DI23" si="150">+IFERROR(DI7/DH7-1,"")</f>
        <v>0.10486741252222331</v>
      </c>
      <c r="DJ19" s="1870">
        <f t="shared" ref="DJ19:DJ23" si="151">+IFERROR(DJ7/DI7-1,"")</f>
        <v>0.11527970956935918</v>
      </c>
      <c r="DK19" s="1868">
        <f t="shared" ref="DK19:DK23" si="152">+IFERROR(DK7/DJ7-1,"")</f>
        <v>-0.28960986211577366</v>
      </c>
      <c r="DL19" s="1868">
        <f t="shared" ref="DL19:DL23" si="153">+IFERROR(DL7/DK7-1,"")</f>
        <v>8.5969263276263641E-2</v>
      </c>
      <c r="DM19" s="1868">
        <f t="shared" ref="DM19:DM23" si="154">+IFERROR(DM7/DL7-1,"")</f>
        <v>0.29714579301409638</v>
      </c>
      <c r="DN19" s="1870">
        <f t="shared" ref="DN19:DN23" si="155">+IFERROR(DN7/DM7-1,"")</f>
        <v>1.6878742217632414E-2</v>
      </c>
      <c r="DO19" s="1868">
        <f t="shared" ref="DO19:DO23" si="156">+IFERROR(DO7/DN7-1,"")</f>
        <v>-0.27444691556216194</v>
      </c>
      <c r="DP19" s="1868">
        <f t="shared" ref="DP19:DP23" si="157">+IFERROR(DP7/DO7-1,"")</f>
        <v>8.5572891646185534E-2</v>
      </c>
      <c r="DQ19" s="1868">
        <f t="shared" ref="DQ19:DQ23" si="158">+IFERROR(DQ7/DP7-1,"")</f>
        <v>0.29787380901693017</v>
      </c>
      <c r="DR19" s="1868">
        <f t="shared" ref="DR19:DR23" si="159">+IFERROR(DR7/DQ7-1,"")</f>
        <v>1.6722595342746782E-2</v>
      </c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1"/>
      <c r="TE19" s="31"/>
    </row>
    <row r="20" spans="1:557" s="1874" customFormat="1">
      <c r="D20" s="2"/>
      <c r="E20" s="1866" t="s">
        <v>1099</v>
      </c>
      <c r="F20" s="178"/>
      <c r="J20" s="1923"/>
      <c r="K20" s="1871"/>
      <c r="L20" s="1871"/>
      <c r="M20" s="1871"/>
      <c r="N20" s="1878"/>
      <c r="O20" s="1871"/>
      <c r="P20" s="1871"/>
      <c r="Q20" s="1871"/>
      <c r="R20" s="1878"/>
      <c r="S20" s="1871"/>
      <c r="T20" s="1871"/>
      <c r="U20" s="1871"/>
      <c r="V20" s="1878"/>
      <c r="W20" s="1871"/>
      <c r="X20" s="1871"/>
      <c r="Y20" s="1871"/>
      <c r="Z20" s="1878"/>
      <c r="AA20" s="1871"/>
      <c r="AB20" s="1871"/>
      <c r="AC20" s="1871"/>
      <c r="AD20" s="1878"/>
      <c r="AE20" s="1871"/>
      <c r="AF20" s="1871"/>
      <c r="AG20" s="1871"/>
      <c r="AH20" s="1878"/>
      <c r="AI20" s="1871"/>
      <c r="AJ20" s="1871"/>
      <c r="AK20" s="1871"/>
      <c r="AL20" s="1878"/>
      <c r="AM20" s="1871"/>
      <c r="AN20" s="1871"/>
      <c r="AO20" s="1871"/>
      <c r="AP20" s="1878"/>
      <c r="AQ20" s="1871"/>
      <c r="AR20" s="1871"/>
      <c r="AS20" s="1871"/>
      <c r="AT20" s="1878"/>
      <c r="AU20" s="1871"/>
      <c r="AV20" s="1871"/>
      <c r="AW20" s="1871"/>
      <c r="AX20" s="1878">
        <f>+IFERROR(AX8/AW8-1,"")</f>
        <v>0.17312830600069784</v>
      </c>
      <c r="AY20" s="1871">
        <f t="shared" ref="AY20:BM20" si="160">+IFERROR(AY8/AX8-1,"")</f>
        <v>-0.11155720348573839</v>
      </c>
      <c r="AZ20" s="1871">
        <f t="shared" si="160"/>
        <v>-0.11748968492918344</v>
      </c>
      <c r="BA20" s="1871">
        <f t="shared" si="160"/>
        <v>0.19039435335534916</v>
      </c>
      <c r="BB20" s="1870">
        <f t="shared" si="160"/>
        <v>0.29852233732090583</v>
      </c>
      <c r="BC20" s="1868">
        <f t="shared" si="160"/>
        <v>-0.11079478455347169</v>
      </c>
      <c r="BD20" s="1868">
        <f t="shared" si="160"/>
        <v>1.3106828374913393E-2</v>
      </c>
      <c r="BE20" s="1868">
        <f t="shared" si="160"/>
        <v>-0.13097792768754335</v>
      </c>
      <c r="BF20" s="1870">
        <f t="shared" si="160"/>
        <v>0.22560543468928418</v>
      </c>
      <c r="BG20" s="1868">
        <f t="shared" si="160"/>
        <v>-0.12326371069874287</v>
      </c>
      <c r="BH20" s="1868">
        <f t="shared" si="160"/>
        <v>9.9100707183750414E-2</v>
      </c>
      <c r="BI20" s="1868">
        <f t="shared" si="160"/>
        <v>-4.9505800901322616E-2</v>
      </c>
      <c r="BJ20" s="1870">
        <f t="shared" si="160"/>
        <v>0.22983906621759065</v>
      </c>
      <c r="BK20" s="1868">
        <f t="shared" si="160"/>
        <v>9.708337076219542E-2</v>
      </c>
      <c r="BL20" s="1868">
        <f t="shared" si="160"/>
        <v>-0.12904001819029531</v>
      </c>
      <c r="BM20" s="1868">
        <f t="shared" si="160"/>
        <v>-4.4084615021309337E-2</v>
      </c>
      <c r="BN20" s="1870">
        <f t="shared" si="140"/>
        <v>0.35306794632240557</v>
      </c>
      <c r="BO20" s="1868">
        <f t="shared" si="140"/>
        <v>-0.17154823448508294</v>
      </c>
      <c r="BP20" s="1868">
        <f t="shared" si="140"/>
        <v>8.7323154785931223E-2</v>
      </c>
      <c r="BQ20" s="1868">
        <f t="shared" si="140"/>
        <v>9.672102272997618E-2</v>
      </c>
      <c r="BR20" s="1870">
        <f t="shared" si="140"/>
        <v>0.33223819504096208</v>
      </c>
      <c r="BS20" s="1868">
        <f t="shared" si="140"/>
        <v>-0.235016250565382</v>
      </c>
      <c r="BT20" s="1868">
        <f t="shared" si="140"/>
        <v>0.12177994842256923</v>
      </c>
      <c r="BU20" s="1868">
        <f t="shared" si="140"/>
        <v>-3.9445908221491521E-4</v>
      </c>
      <c r="BV20" s="1870">
        <f t="shared" si="140"/>
        <v>0.39188400448660454</v>
      </c>
      <c r="BW20" s="1868">
        <f>+IFERROR(BW8/BV8-1,"")</f>
        <v>-0.31643692761506892</v>
      </c>
      <c r="BX20" s="1868">
        <f t="shared" si="141"/>
        <v>8.705798456542313E-2</v>
      </c>
      <c r="BY20" s="1868">
        <f t="shared" si="141"/>
        <v>2.4793740662254038E-2</v>
      </c>
      <c r="BZ20" s="1870">
        <f t="shared" ref="BZ20:CL20" si="161">+IFERROR(BZ8/BY8-1,"")</f>
        <v>0.42050863635825553</v>
      </c>
      <c r="CA20" s="1868">
        <f t="shared" si="161"/>
        <v>-0.3917571895312606</v>
      </c>
      <c r="CB20" s="1868">
        <f t="shared" si="161"/>
        <v>0.14902617762371206</v>
      </c>
      <c r="CC20" s="1868">
        <f t="shared" si="161"/>
        <v>7.6761595332411448E-2</v>
      </c>
      <c r="CD20" s="1870">
        <f t="shared" si="161"/>
        <v>0.39661970659726831</v>
      </c>
      <c r="CE20" s="1868">
        <f t="shared" si="161"/>
        <v>-0.33714438375188915</v>
      </c>
      <c r="CF20" s="1868">
        <f t="shared" si="161"/>
        <v>0.2896512648535392</v>
      </c>
      <c r="CG20" s="1868">
        <f t="shared" si="161"/>
        <v>8.4885758687604396E-2</v>
      </c>
      <c r="CH20" s="1870">
        <f t="shared" si="161"/>
        <v>0.1805872322848332</v>
      </c>
      <c r="CI20" s="1868">
        <f t="shared" si="161"/>
        <v>-0.33049375587648355</v>
      </c>
      <c r="CJ20" s="1868">
        <f t="shared" si="161"/>
        <v>-0.23525411460942558</v>
      </c>
      <c r="CK20" s="1868">
        <f t="shared" si="161"/>
        <v>0.66473692969101772</v>
      </c>
      <c r="CL20" s="1870">
        <f t="shared" si="161"/>
        <v>0.23188702359357638</v>
      </c>
      <c r="CM20" s="1868">
        <f t="shared" ref="CM20:DB20" si="162">+IFERROR(CM8/CL8-1,"")</f>
        <v>-0.33074884302098151</v>
      </c>
      <c r="CN20" s="1868">
        <f t="shared" si="162"/>
        <v>1.7202412362398389E-2</v>
      </c>
      <c r="CO20" s="1868">
        <f t="shared" si="162"/>
        <v>6.2907185192872195E-2</v>
      </c>
      <c r="CP20" s="1870">
        <f t="shared" si="162"/>
        <v>0.37428063578542159</v>
      </c>
      <c r="CQ20" s="1868">
        <f t="shared" si="162"/>
        <v>-0.24812807480683363</v>
      </c>
      <c r="CR20" s="1868">
        <f t="shared" si="162"/>
        <v>0.10499493516599245</v>
      </c>
      <c r="CS20" s="1868">
        <f t="shared" si="162"/>
        <v>0.30334982985894143</v>
      </c>
      <c r="CT20" s="1870">
        <f t="shared" si="162"/>
        <v>0.30924942115975185</v>
      </c>
      <c r="CU20" s="1868">
        <f t="shared" si="162"/>
        <v>-0.39048130927594638</v>
      </c>
      <c r="CV20" s="1868">
        <f t="shared" si="162"/>
        <v>0.11277686109971108</v>
      </c>
      <c r="CW20" s="1868">
        <f t="shared" si="162"/>
        <v>0.16885619172799005</v>
      </c>
      <c r="CX20" s="1868">
        <f t="shared" si="162"/>
        <v>0.16139725011668893</v>
      </c>
      <c r="CY20" s="2548">
        <f t="shared" si="162"/>
        <v>-0.32025661154178886</v>
      </c>
      <c r="CZ20" s="1868">
        <f t="shared" si="162"/>
        <v>0.13849845960554918</v>
      </c>
      <c r="DA20" s="1868">
        <f t="shared" si="162"/>
        <v>4.5114953862393614E-2</v>
      </c>
      <c r="DB20" s="1868">
        <f t="shared" si="162"/>
        <v>0.24492574921495769</v>
      </c>
      <c r="DC20" s="2548">
        <f t="shared" si="144"/>
        <v>-0.2513904651847958</v>
      </c>
      <c r="DD20" s="1868">
        <f t="shared" si="145"/>
        <v>7.9672231531231263E-2</v>
      </c>
      <c r="DE20" s="1868">
        <f t="shared" si="146"/>
        <v>9.4247486247907464E-2</v>
      </c>
      <c r="DF20" s="1868">
        <f t="shared" si="147"/>
        <v>0.27204542607206705</v>
      </c>
      <c r="DG20" s="2548">
        <f t="shared" si="148"/>
        <v>-0.26517757549134391</v>
      </c>
      <c r="DH20" s="1868">
        <f t="shared" si="149"/>
        <v>8.3059794568292711E-2</v>
      </c>
      <c r="DI20" s="1868">
        <f t="shared" si="150"/>
        <v>9.038432885876424E-2</v>
      </c>
      <c r="DJ20" s="1870">
        <f t="shared" si="151"/>
        <v>0.20151070709828733</v>
      </c>
      <c r="DK20" s="1868">
        <f t="shared" si="152"/>
        <v>-0.30811249749095493</v>
      </c>
      <c r="DL20" s="1868">
        <f t="shared" si="153"/>
        <v>7.3532859111075544E-2</v>
      </c>
      <c r="DM20" s="1868">
        <f t="shared" si="154"/>
        <v>0.18413252108159739</v>
      </c>
      <c r="DN20" s="1870">
        <f t="shared" si="155"/>
        <v>0.14617990990334895</v>
      </c>
      <c r="DO20" s="1868">
        <f t="shared" si="156"/>
        <v>-0.29282714540209698</v>
      </c>
      <c r="DP20" s="1868">
        <f t="shared" si="157"/>
        <v>7.2415384894872759E-2</v>
      </c>
      <c r="DQ20" s="1868">
        <f t="shared" si="158"/>
        <v>0.18448341505798038</v>
      </c>
      <c r="DR20" s="1868">
        <f t="shared" si="159"/>
        <v>0.14641097609151865</v>
      </c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D20" s="75"/>
      <c r="TE20" s="31"/>
    </row>
    <row r="21" spans="1:557" s="1874" customFormat="1">
      <c r="D21" s="2"/>
      <c r="E21" s="1952" t="s">
        <v>1100</v>
      </c>
      <c r="F21" s="178"/>
      <c r="J21" s="1923"/>
      <c r="K21" s="1871"/>
      <c r="L21" s="1871"/>
      <c r="M21" s="1871"/>
      <c r="N21" s="1878"/>
      <c r="O21" s="1871"/>
      <c r="P21" s="1871"/>
      <c r="Q21" s="1871"/>
      <c r="R21" s="1878"/>
      <c r="S21" s="1871"/>
      <c r="T21" s="1871"/>
      <c r="U21" s="1871"/>
      <c r="V21" s="1878"/>
      <c r="W21" s="1871"/>
      <c r="X21" s="1871"/>
      <c r="Y21" s="1871"/>
      <c r="Z21" s="1878"/>
      <c r="AA21" s="1871"/>
      <c r="AB21" s="1871"/>
      <c r="AC21" s="1871"/>
      <c r="AD21" s="1878"/>
      <c r="AE21" s="1871"/>
      <c r="AF21" s="1871"/>
      <c r="AG21" s="1871"/>
      <c r="AH21" s="1878"/>
      <c r="AI21" s="1871"/>
      <c r="AJ21" s="1871"/>
      <c r="AK21" s="1871"/>
      <c r="AL21" s="1878"/>
      <c r="AM21" s="1871"/>
      <c r="AN21" s="1871"/>
      <c r="AO21" s="1871"/>
      <c r="AP21" s="1878"/>
      <c r="AQ21" s="1871"/>
      <c r="AR21" s="1871"/>
      <c r="AS21" s="1871"/>
      <c r="AT21" s="1878"/>
      <c r="AU21" s="1871"/>
      <c r="AV21" s="1871"/>
      <c r="AW21" s="1871"/>
      <c r="AX21" s="1878">
        <f>+IFERROR(AX9/AW9-1,"")</f>
        <v>5.2874766857784472E-3</v>
      </c>
      <c r="AY21" s="1871">
        <f t="shared" si="140"/>
        <v>-4.9093288636064436E-2</v>
      </c>
      <c r="AZ21" s="1871">
        <f t="shared" si="140"/>
        <v>0.1409909511171803</v>
      </c>
      <c r="BA21" s="1871">
        <f t="shared" si="140"/>
        <v>-0.11519578567494382</v>
      </c>
      <c r="BB21" s="1870">
        <f t="shared" si="140"/>
        <v>0.13365390814704714</v>
      </c>
      <c r="BC21" s="1868">
        <f t="shared" si="140"/>
        <v>-4.7172049836531893E-2</v>
      </c>
      <c r="BD21" s="1868">
        <f t="shared" si="140"/>
        <v>0.14705410424594456</v>
      </c>
      <c r="BE21" s="1868">
        <f t="shared" si="140"/>
        <v>-0.17852022634203424</v>
      </c>
      <c r="BF21" s="1870">
        <f t="shared" si="140"/>
        <v>-3.9022461111990925E-2</v>
      </c>
      <c r="BG21" s="1868">
        <f t="shared" si="140"/>
        <v>0.14677047712136915</v>
      </c>
      <c r="BH21" s="1868">
        <f t="shared" si="140"/>
        <v>0.37805532619783877</v>
      </c>
      <c r="BI21" s="1868">
        <f t="shared" si="140"/>
        <v>-0.11422140228809519</v>
      </c>
      <c r="BJ21" s="1870">
        <f t="shared" si="140"/>
        <v>5.9696524743642065E-3</v>
      </c>
      <c r="BK21" s="1868">
        <f t="shared" si="140"/>
        <v>-2.7414696339651212E-2</v>
      </c>
      <c r="BL21" s="1868">
        <f t="shared" si="140"/>
        <v>0.19034303290672039</v>
      </c>
      <c r="BM21" s="1868">
        <f t="shared" si="140"/>
        <v>2.4095084361418939E-2</v>
      </c>
      <c r="BN21" s="1870">
        <f t="shared" si="140"/>
        <v>0.11229843104985737</v>
      </c>
      <c r="BO21" s="1868">
        <f t="shared" si="140"/>
        <v>-8.1968913420697564E-2</v>
      </c>
      <c r="BP21" s="1868">
        <f t="shared" si="140"/>
        <v>0.17140689263062647</v>
      </c>
      <c r="BQ21" s="1868">
        <f t="shared" si="140"/>
        <v>-7.4423153483993865E-2</v>
      </c>
      <c r="BR21" s="1870">
        <f t="shared" si="140"/>
        <v>-3.9588634350129492E-3</v>
      </c>
      <c r="BS21" s="1868">
        <f t="shared" si="140"/>
        <v>-3.2606485031902555E-2</v>
      </c>
      <c r="BT21" s="1868">
        <f t="shared" si="140"/>
        <v>0.19583868602245769</v>
      </c>
      <c r="BU21" s="1868">
        <f t="shared" si="140"/>
        <v>-0.19243018295690939</v>
      </c>
      <c r="BV21" s="1870">
        <f t="shared" si="140"/>
        <v>0.10052685865751854</v>
      </c>
      <c r="BW21" s="1868">
        <f>+IFERROR(BW9/BV9-1,"")</f>
        <v>-8.7588035277001652E-2</v>
      </c>
      <c r="BX21" s="1868">
        <f t="shared" si="141"/>
        <v>0.17434553358004812</v>
      </c>
      <c r="BY21" s="1868">
        <f t="shared" si="141"/>
        <v>-0.13405486395008737</v>
      </c>
      <c r="BZ21" s="1870">
        <f t="shared" ref="BZ21:CL21" si="163">+IFERROR(BZ9/BY9-1,"")</f>
        <v>4.05011972736804E-2</v>
      </c>
      <c r="CA21" s="1868">
        <f t="shared" si="163"/>
        <v>-7.7186255804086445E-2</v>
      </c>
      <c r="CB21" s="1868">
        <f t="shared" si="163"/>
        <v>0.16015001373852034</v>
      </c>
      <c r="CC21" s="1868">
        <f t="shared" si="163"/>
        <v>-4.876385154984153E-2</v>
      </c>
      <c r="CD21" s="1870">
        <f t="shared" si="163"/>
        <v>4.9821693385932786E-2</v>
      </c>
      <c r="CE21" s="1868">
        <f t="shared" si="163"/>
        <v>-3.5886263068402036E-3</v>
      </c>
      <c r="CF21" s="1868">
        <f t="shared" si="163"/>
        <v>0.10794355171888204</v>
      </c>
      <c r="CG21" s="1868">
        <f t="shared" si="163"/>
        <v>-1.6978150230555267E-2</v>
      </c>
      <c r="CH21" s="1870">
        <f t="shared" si="163"/>
        <v>-2.9385364350617893E-2</v>
      </c>
      <c r="CI21" s="1868">
        <f t="shared" si="163"/>
        <v>-4.6815391609337675E-2</v>
      </c>
      <c r="CJ21" s="1868">
        <f t="shared" si="163"/>
        <v>-0.31020837926804501</v>
      </c>
      <c r="CK21" s="1868">
        <f t="shared" si="163"/>
        <v>0.69862244860423495</v>
      </c>
      <c r="CL21" s="1870">
        <f t="shared" si="163"/>
        <v>-5.5417512285760862E-2</v>
      </c>
      <c r="CM21" s="1868">
        <f t="shared" ref="CM21:DB21" si="164">+IFERROR(CM9/CL9-1,"")</f>
        <v>-2.1808499469452403E-2</v>
      </c>
      <c r="CN21" s="1868">
        <f t="shared" si="164"/>
        <v>5.4016434722645057E-2</v>
      </c>
      <c r="CO21" s="1868">
        <f t="shared" si="164"/>
        <v>-0.10775764615146133</v>
      </c>
      <c r="CP21" s="1870">
        <f t="shared" si="164"/>
        <v>7.0435095235673595E-2</v>
      </c>
      <c r="CQ21" s="1868">
        <f t="shared" si="164"/>
        <v>0.1397389674436269</v>
      </c>
      <c r="CR21" s="1868">
        <f t="shared" si="164"/>
        <v>0.11560697816366106</v>
      </c>
      <c r="CS21" s="1868">
        <f t="shared" si="164"/>
        <v>4.5335745430086671E-2</v>
      </c>
      <c r="CT21" s="1870">
        <f t="shared" si="164"/>
        <v>-0.12773230290659898</v>
      </c>
      <c r="CU21" s="1868">
        <f t="shared" si="164"/>
        <v>0.18589934420193521</v>
      </c>
      <c r="CV21" s="1868">
        <f t="shared" si="164"/>
        <v>0.10971304804093562</v>
      </c>
      <c r="CW21" s="1868">
        <f t="shared" si="164"/>
        <v>-0.10441890951110055</v>
      </c>
      <c r="CX21" s="1868">
        <f t="shared" si="164"/>
        <v>-0.13324759767725403</v>
      </c>
      <c r="CY21" s="2548">
        <f t="shared" si="164"/>
        <v>0.14917243953976156</v>
      </c>
      <c r="CZ21" s="1868">
        <f t="shared" si="164"/>
        <v>0.14474561415099907</v>
      </c>
      <c r="DA21" s="1868">
        <f t="shared" si="164"/>
        <v>-0.16692703492516814</v>
      </c>
      <c r="DB21" s="1868">
        <f t="shared" si="164"/>
        <v>-0.10132243258447615</v>
      </c>
      <c r="DC21" s="2548">
        <f t="shared" si="144"/>
        <v>0.23598541861091737</v>
      </c>
      <c r="DD21" s="1868">
        <f t="shared" si="145"/>
        <v>0.13646092587337777</v>
      </c>
      <c r="DE21" s="1868">
        <f t="shared" si="146"/>
        <v>-0.14117193055341903</v>
      </c>
      <c r="DF21" s="1868">
        <f t="shared" si="147"/>
        <v>-4.7304305224168397E-2</v>
      </c>
      <c r="DG21" s="2548">
        <f t="shared" si="148"/>
        <v>0.20518856306056321</v>
      </c>
      <c r="DH21" s="1868">
        <f t="shared" si="149"/>
        <v>0.13200487229338753</v>
      </c>
      <c r="DI21" s="1868">
        <f t="shared" si="150"/>
        <v>-0.11320846353474867</v>
      </c>
      <c r="DJ21" s="1870">
        <f t="shared" si="151"/>
        <v>-0.1008790846275156</v>
      </c>
      <c r="DK21" s="1868">
        <f t="shared" si="152"/>
        <v>0.1079612539105026</v>
      </c>
      <c r="DL21" s="1868">
        <f t="shared" si="153"/>
        <v>0.13654667570794676</v>
      </c>
      <c r="DM21" s="1868">
        <f t="shared" si="154"/>
        <v>-0.10089191441717582</v>
      </c>
      <c r="DN21" s="1870">
        <f t="shared" si="155"/>
        <v>-8.8215409763114372E-2</v>
      </c>
      <c r="DO21" s="1868">
        <f t="shared" si="156"/>
        <v>0.13163286469520696</v>
      </c>
      <c r="DP21" s="1868">
        <f t="shared" si="157"/>
        <v>0.13654667570794654</v>
      </c>
      <c r="DQ21" s="1868">
        <f t="shared" si="158"/>
        <v>-0.10089191441717571</v>
      </c>
      <c r="DR21" s="1868">
        <f t="shared" si="159"/>
        <v>-8.8215409763114483E-2</v>
      </c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D21" s="75"/>
      <c r="TE21" s="31"/>
    </row>
    <row r="22" spans="1:557" s="1874" customFormat="1">
      <c r="D22" s="2"/>
      <c r="E22" s="1952" t="s">
        <v>1101</v>
      </c>
      <c r="F22" s="178"/>
      <c r="J22" s="1923"/>
      <c r="K22" s="1871"/>
      <c r="L22" s="1871"/>
      <c r="M22" s="1871"/>
      <c r="N22" s="1878"/>
      <c r="O22" s="1871"/>
      <c r="P22" s="1871"/>
      <c r="Q22" s="1871"/>
      <c r="R22" s="1878"/>
      <c r="S22" s="1871"/>
      <c r="T22" s="1871"/>
      <c r="U22" s="1871"/>
      <c r="V22" s="1878"/>
      <c r="W22" s="1871"/>
      <c r="X22" s="1871"/>
      <c r="Y22" s="1871"/>
      <c r="Z22" s="1878"/>
      <c r="AA22" s="1871"/>
      <c r="AB22" s="1871"/>
      <c r="AC22" s="1871"/>
      <c r="AD22" s="1878"/>
      <c r="AE22" s="1871"/>
      <c r="AF22" s="1871"/>
      <c r="AG22" s="1871"/>
      <c r="AH22" s="1878"/>
      <c r="AI22" s="1871"/>
      <c r="AJ22" s="1871"/>
      <c r="AK22" s="1871"/>
      <c r="AL22" s="1878"/>
      <c r="AM22" s="1871"/>
      <c r="AN22" s="1871"/>
      <c r="AO22" s="1871"/>
      <c r="AP22" s="1878"/>
      <c r="AQ22" s="1871"/>
      <c r="AR22" s="1871"/>
      <c r="AS22" s="1871"/>
      <c r="AT22" s="1878"/>
      <c r="AU22" s="1871"/>
      <c r="AV22" s="1871"/>
      <c r="AW22" s="1871"/>
      <c r="AX22" s="1878" t="str">
        <f>+IFERROR(AX10/AW10-1,"")</f>
        <v/>
      </c>
      <c r="AY22" s="1871" t="str">
        <f t="shared" si="140"/>
        <v/>
      </c>
      <c r="AZ22" s="1871" t="str">
        <f t="shared" si="140"/>
        <v/>
      </c>
      <c r="BA22" s="1871" t="str">
        <f t="shared" si="140"/>
        <v/>
      </c>
      <c r="BB22" s="1870" t="str">
        <f t="shared" si="140"/>
        <v/>
      </c>
      <c r="BC22" s="1868" t="str">
        <f t="shared" si="140"/>
        <v/>
      </c>
      <c r="BD22" s="1868" t="str">
        <f t="shared" si="140"/>
        <v/>
      </c>
      <c r="BE22" s="1868" t="str">
        <f t="shared" si="140"/>
        <v/>
      </c>
      <c r="BF22" s="1870" t="str">
        <f t="shared" si="140"/>
        <v/>
      </c>
      <c r="BG22" s="1868" t="str">
        <f t="shared" si="140"/>
        <v/>
      </c>
      <c r="BH22" s="1868" t="str">
        <f t="shared" si="140"/>
        <v/>
      </c>
      <c r="BI22" s="1868" t="str">
        <f t="shared" si="140"/>
        <v/>
      </c>
      <c r="BJ22" s="1870" t="str">
        <f t="shared" si="140"/>
        <v/>
      </c>
      <c r="BK22" s="1868" t="str">
        <f t="shared" si="140"/>
        <v/>
      </c>
      <c r="BL22" s="1868" t="str">
        <f t="shared" si="140"/>
        <v/>
      </c>
      <c r="BM22" s="1868" t="str">
        <f t="shared" si="140"/>
        <v/>
      </c>
      <c r="BN22" s="1870">
        <f t="shared" si="140"/>
        <v>0.14097262491671247</v>
      </c>
      <c r="BO22" s="1868">
        <f t="shared" si="140"/>
        <v>-7.5126221893084821E-2</v>
      </c>
      <c r="BP22" s="1868">
        <f t="shared" si="140"/>
        <v>1.5525067097142542</v>
      </c>
      <c r="BQ22" s="1868">
        <f t="shared" si="140"/>
        <v>-8.2389815263466115E-3</v>
      </c>
      <c r="BR22" s="1870">
        <f t="shared" si="140"/>
        <v>-5.0430505298806327E-2</v>
      </c>
      <c r="BS22" s="1868">
        <f t="shared" si="140"/>
        <v>0.12198053589231117</v>
      </c>
      <c r="BT22" s="1868">
        <f t="shared" si="140"/>
        <v>0.25336972474949948</v>
      </c>
      <c r="BU22" s="1868">
        <f t="shared" si="140"/>
        <v>-0.2528814182559227</v>
      </c>
      <c r="BV22" s="1870">
        <f t="shared" si="140"/>
        <v>7.529593664053591E-2</v>
      </c>
      <c r="BW22" s="1868">
        <f>+IFERROR(BW10/BV10-1,"")</f>
        <v>-5.6023085242323356E-2</v>
      </c>
      <c r="BX22" s="1868">
        <f t="shared" si="141"/>
        <v>0.26852140399501678</v>
      </c>
      <c r="BY22" s="1868">
        <f t="shared" si="141"/>
        <v>-0.19126438609318452</v>
      </c>
      <c r="BZ22" s="1870">
        <f t="shared" ref="BZ22:CL22" si="165">+IFERROR(BZ10/BY10-1,"")</f>
        <v>5.6127851860190869E-2</v>
      </c>
      <c r="CA22" s="1868">
        <f t="shared" si="165"/>
        <v>-7.3049573395274181E-2</v>
      </c>
      <c r="CB22" s="1868">
        <f t="shared" si="165"/>
        <v>0.23043985615065199</v>
      </c>
      <c r="CC22" s="1868">
        <f t="shared" si="165"/>
        <v>-7.0989965837873426E-2</v>
      </c>
      <c r="CD22" s="1870">
        <f t="shared" si="165"/>
        <v>3.7837227551352326E-2</v>
      </c>
      <c r="CE22" s="1868">
        <f t="shared" si="165"/>
        <v>-9.2319074767603926E-3</v>
      </c>
      <c r="CF22" s="1868">
        <f t="shared" si="165"/>
        <v>0.23328901617698872</v>
      </c>
      <c r="CG22" s="1868">
        <f t="shared" si="165"/>
        <v>-6.8016754506860733E-2</v>
      </c>
      <c r="CH22" s="1870">
        <f t="shared" si="165"/>
        <v>-5.6727468781530122E-2</v>
      </c>
      <c r="CI22" s="1868">
        <f t="shared" si="165"/>
        <v>-7.0617467920041532E-2</v>
      </c>
      <c r="CJ22" s="1868">
        <f t="shared" si="165"/>
        <v>-0.23216988087539869</v>
      </c>
      <c r="CK22" s="1868">
        <f t="shared" si="165"/>
        <v>0.58088061098129451</v>
      </c>
      <c r="CL22" s="1870">
        <f t="shared" si="165"/>
        <v>-5.644329357850153E-2</v>
      </c>
      <c r="CM22" s="1868">
        <f t="shared" ref="CM22:DB22" si="166">+IFERROR(CM10/CL10-1,"")</f>
        <v>-1.4007283621128352E-2</v>
      </c>
      <c r="CN22" s="1868">
        <f t="shared" si="166"/>
        <v>9.3535218597550207E-2</v>
      </c>
      <c r="CO22" s="1868">
        <f t="shared" si="166"/>
        <v>-0.13628192570179132</v>
      </c>
      <c r="CP22" s="1870">
        <f t="shared" si="166"/>
        <v>5.7391835571672045E-2</v>
      </c>
      <c r="CQ22" s="1868">
        <f t="shared" si="166"/>
        <v>0.14882854723546868</v>
      </c>
      <c r="CR22" s="1868">
        <f t="shared" si="166"/>
        <v>0.2003029714361777</v>
      </c>
      <c r="CS22" s="1868">
        <f t="shared" si="166"/>
        <v>-8.3564105554412293E-3</v>
      </c>
      <c r="CT22" s="1870">
        <f t="shared" si="166"/>
        <v>-0.15214711707652073</v>
      </c>
      <c r="CU22" s="1868">
        <f t="shared" si="166"/>
        <v>0.19535705954038129</v>
      </c>
      <c r="CV22" s="1868">
        <f t="shared" si="166"/>
        <v>0.18357930423412894</v>
      </c>
      <c r="CW22" s="1868">
        <f t="shared" si="166"/>
        <v>-0.14296667089251069</v>
      </c>
      <c r="CX22" s="1868">
        <f t="shared" si="166"/>
        <v>-0.15750803848522921</v>
      </c>
      <c r="CY22" s="2548">
        <f t="shared" si="166"/>
        <v>0.15833725260850406</v>
      </c>
      <c r="CZ22" s="1868">
        <f t="shared" si="166"/>
        <v>0.22094375650878217</v>
      </c>
      <c r="DA22" s="1868">
        <f t="shared" si="166"/>
        <v>-0.22011508626010245</v>
      </c>
      <c r="DB22" s="1868">
        <f t="shared" si="166"/>
        <v>-0.11666627954315889</v>
      </c>
      <c r="DC22" s="2548">
        <f t="shared" si="144"/>
        <v>0.25938434463773352</v>
      </c>
      <c r="DD22" s="1868">
        <f t="shared" si="145"/>
        <v>0.23564368146380255</v>
      </c>
      <c r="DE22" s="1868">
        <f t="shared" si="146"/>
        <v>-0.18899736189838368</v>
      </c>
      <c r="DF22" s="1868">
        <f t="shared" si="147"/>
        <v>-4.011907485591415E-2</v>
      </c>
      <c r="DG22" s="2548">
        <f t="shared" si="148"/>
        <v>0.14403834466412868</v>
      </c>
      <c r="DH22" s="1868">
        <f t="shared" si="149"/>
        <v>0.26509604844048851</v>
      </c>
      <c r="DI22" s="1868">
        <f t="shared" si="150"/>
        <v>-0.18529361943088063</v>
      </c>
      <c r="DJ22" s="1870">
        <f t="shared" si="151"/>
        <v>-9.4097915213931849E-2</v>
      </c>
      <c r="DK22" s="1868">
        <f t="shared" si="152"/>
        <v>7.1042324429349435E-2</v>
      </c>
      <c r="DL22" s="1868">
        <f t="shared" si="153"/>
        <v>0.27017183715234427</v>
      </c>
      <c r="DM22" s="1868">
        <f t="shared" si="154"/>
        <v>-0.17397825303408709</v>
      </c>
      <c r="DN22" s="1870">
        <f t="shared" si="155"/>
        <v>-8.1338730921170499E-2</v>
      </c>
      <c r="DO22" s="1868">
        <f t="shared" si="156"/>
        <v>9.392516166607856E-2</v>
      </c>
      <c r="DP22" s="1868">
        <f t="shared" si="157"/>
        <v>0.27017183715234405</v>
      </c>
      <c r="DQ22" s="1868">
        <f t="shared" si="158"/>
        <v>-0.17397825303408698</v>
      </c>
      <c r="DR22" s="1868">
        <f t="shared" si="159"/>
        <v>-8.1338730921170388E-2</v>
      </c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D22" s="75"/>
      <c r="TE22" s="31"/>
    </row>
    <row r="23" spans="1:557" s="1865" customFormat="1">
      <c r="D23" s="37"/>
      <c r="E23" s="1505" t="s">
        <v>1102</v>
      </c>
      <c r="F23" s="459"/>
      <c r="J23" s="1877"/>
      <c r="K23" s="1864"/>
      <c r="L23" s="1864"/>
      <c r="M23" s="1864"/>
      <c r="N23" s="1876"/>
      <c r="O23" s="1864"/>
      <c r="P23" s="1864"/>
      <c r="Q23" s="1864"/>
      <c r="R23" s="1876"/>
      <c r="S23" s="1864"/>
      <c r="T23" s="1864"/>
      <c r="U23" s="1864"/>
      <c r="V23" s="1876"/>
      <c r="W23" s="1864"/>
      <c r="X23" s="1864"/>
      <c r="Y23" s="1864"/>
      <c r="Z23" s="1876"/>
      <c r="AA23" s="1864"/>
      <c r="AB23" s="1864"/>
      <c r="AC23" s="1864"/>
      <c r="AD23" s="1876"/>
      <c r="AE23" s="1864"/>
      <c r="AF23" s="1864"/>
      <c r="AG23" s="1864"/>
      <c r="AH23" s="1876"/>
      <c r="AI23" s="1864"/>
      <c r="AJ23" s="1864"/>
      <c r="AK23" s="1864"/>
      <c r="AL23" s="1876"/>
      <c r="AM23" s="1864"/>
      <c r="AN23" s="1864"/>
      <c r="AO23" s="1864"/>
      <c r="AP23" s="1876"/>
      <c r="AQ23" s="1864"/>
      <c r="AR23" s="1864"/>
      <c r="AS23" s="1864"/>
      <c r="AT23" s="1876"/>
      <c r="AU23" s="1864"/>
      <c r="AV23" s="1864"/>
      <c r="AW23" s="1864"/>
      <c r="AX23" s="1876" t="str">
        <f>+IFERROR(AX11/AW11-1,"")</f>
        <v/>
      </c>
      <c r="AY23" s="1864">
        <f t="shared" si="140"/>
        <v>-0.55212336522671024</v>
      </c>
      <c r="AZ23" s="1864">
        <f t="shared" si="140"/>
        <v>2.4965402371889267E-2</v>
      </c>
      <c r="BA23" s="1864">
        <f t="shared" si="140"/>
        <v>-1</v>
      </c>
      <c r="BB23" s="1862" t="str">
        <f t="shared" si="140"/>
        <v/>
      </c>
      <c r="BC23" s="1863" t="str">
        <f t="shared" si="140"/>
        <v/>
      </c>
      <c r="BD23" s="1863">
        <f t="shared" si="140"/>
        <v>-0.68866654873855926</v>
      </c>
      <c r="BE23" s="1863">
        <f t="shared" si="140"/>
        <v>8.7593411336232627</v>
      </c>
      <c r="BF23" s="1862">
        <f t="shared" si="140"/>
        <v>-0.89211651074969245</v>
      </c>
      <c r="BG23" s="1863">
        <f t="shared" si="140"/>
        <v>1.1110331518582641</v>
      </c>
      <c r="BH23" s="1863">
        <f t="shared" si="140"/>
        <v>-0.35298099624920165</v>
      </c>
      <c r="BI23" s="1863">
        <f t="shared" si="140"/>
        <v>-0.61449547339764765</v>
      </c>
      <c r="BJ23" s="1862">
        <f t="shared" si="140"/>
        <v>-0.25147247174880405</v>
      </c>
      <c r="BK23" s="1863">
        <f t="shared" si="140"/>
        <v>7.0065733703825739E-3</v>
      </c>
      <c r="BL23" s="1863">
        <f t="shared" si="140"/>
        <v>-1</v>
      </c>
      <c r="BM23" s="1863" t="str">
        <f t="shared" si="140"/>
        <v/>
      </c>
      <c r="BN23" s="1862">
        <f t="shared" si="140"/>
        <v>4.2536692024918414</v>
      </c>
      <c r="BO23" s="1863">
        <f t="shared" si="140"/>
        <v>-1</v>
      </c>
      <c r="BP23" s="1863" t="str">
        <f t="shared" si="140"/>
        <v/>
      </c>
      <c r="BQ23" s="1863">
        <f t="shared" si="140"/>
        <v>-59.143130640831771</v>
      </c>
      <c r="BR23" s="1862">
        <f t="shared" si="140"/>
        <v>9.8119904385249423E-2</v>
      </c>
      <c r="BS23" s="1863">
        <f t="shared" si="140"/>
        <v>0.15381872621190862</v>
      </c>
      <c r="BT23" s="1863">
        <f t="shared" si="140"/>
        <v>0.12104843588502567</v>
      </c>
      <c r="BU23" s="1863">
        <f t="shared" si="140"/>
        <v>0.1287949019404202</v>
      </c>
      <c r="BV23" s="1862">
        <f t="shared" si="140"/>
        <v>0.26984772490134645</v>
      </c>
      <c r="BW23" s="1863">
        <f>+IFERROR(BW11/BV11-1,"")</f>
        <v>-0.750318600411644</v>
      </c>
      <c r="BX23" s="1863">
        <f t="shared" si="141"/>
        <v>3.1922102392395235</v>
      </c>
      <c r="BY23" s="1863">
        <f t="shared" si="141"/>
        <v>-0.54111217123771316</v>
      </c>
      <c r="BZ23" s="1862">
        <f t="shared" ref="BZ23:CL23" si="167">+IFERROR(BZ11/BY11-1,"")</f>
        <v>9.406706109819913</v>
      </c>
      <c r="CA23" s="1863">
        <f t="shared" si="167"/>
        <v>-0.96149515435903266</v>
      </c>
      <c r="CB23" s="1863">
        <f t="shared" si="167"/>
        <v>13.108442680215157</v>
      </c>
      <c r="CC23" s="1863">
        <f t="shared" si="167"/>
        <v>-0.799999503316563</v>
      </c>
      <c r="CD23" s="1862">
        <f t="shared" si="167"/>
        <v>0.27808123333262169</v>
      </c>
      <c r="CE23" s="1863">
        <f t="shared" si="167"/>
        <v>-0.87250944190727142</v>
      </c>
      <c r="CF23" s="1863">
        <f t="shared" si="167"/>
        <v>-0.25693498855079389</v>
      </c>
      <c r="CG23" s="1863">
        <f t="shared" si="167"/>
        <v>0.11731400997385544</v>
      </c>
      <c r="CH23" s="1862">
        <f t="shared" si="167"/>
        <v>27.298474994835161</v>
      </c>
      <c r="CI23" s="1863">
        <f t="shared" si="167"/>
        <v>-0.59084115765249956</v>
      </c>
      <c r="CJ23" s="1863">
        <f t="shared" si="167"/>
        <v>0.23236003053628984</v>
      </c>
      <c r="CK23" s="1863">
        <f t="shared" si="167"/>
        <v>-0.7356487834044293</v>
      </c>
      <c r="CL23" s="1862">
        <f t="shared" si="167"/>
        <v>-9.3354232062146325E-2</v>
      </c>
      <c r="CM23" s="1863">
        <f t="shared" ref="CM23:DB23" si="168">+IFERROR(CM11/CL11-1,"")</f>
        <v>1.1724415848048673</v>
      </c>
      <c r="CN23" s="1863">
        <f t="shared" si="168"/>
        <v>-9.574844545242811E-2</v>
      </c>
      <c r="CO23" s="1863">
        <f t="shared" si="168"/>
        <v>-0.11383883039671883</v>
      </c>
      <c r="CP23" s="1862">
        <f t="shared" si="168"/>
        <v>-0.46472023865416667</v>
      </c>
      <c r="CQ23" s="1863">
        <f t="shared" si="168"/>
        <v>-1.0634518960276007E-2</v>
      </c>
      <c r="CR23" s="1863">
        <f t="shared" si="168"/>
        <v>-0.41548811488854631</v>
      </c>
      <c r="CS23" s="1863">
        <f t="shared" si="168"/>
        <v>0.56615057795501889</v>
      </c>
      <c r="CT23" s="1862">
        <f t="shared" si="168"/>
        <v>-0.55697820020388589</v>
      </c>
      <c r="CU23" s="1863">
        <f t="shared" si="168"/>
        <v>0.35560885253929908</v>
      </c>
      <c r="CV23" s="1863">
        <f t="shared" si="168"/>
        <v>-0.67109078698973579</v>
      </c>
      <c r="CW23" s="1863">
        <f t="shared" si="168"/>
        <v>2.8501651139645512</v>
      </c>
      <c r="CX23" s="1863">
        <f t="shared" si="168"/>
        <v>0.99892110911096688</v>
      </c>
      <c r="CY23" s="2549">
        <f t="shared" si="168"/>
        <v>-0.84357127223773287</v>
      </c>
      <c r="CZ23" s="1863">
        <f t="shared" si="168"/>
        <v>21.062769840836804</v>
      </c>
      <c r="DA23" s="1863">
        <f t="shared" si="168"/>
        <v>-0.16328643279890553</v>
      </c>
      <c r="DB23" s="1863">
        <f t="shared" si="168"/>
        <v>-1.42037868808719</v>
      </c>
      <c r="DC23" s="2549">
        <f t="shared" si="144"/>
        <v>-2.3176433210144003</v>
      </c>
      <c r="DD23" s="1863">
        <f t="shared" si="145"/>
        <v>-0.43056327115150794</v>
      </c>
      <c r="DE23" s="1863">
        <f t="shared" si="146"/>
        <v>-0.12180242102233863</v>
      </c>
      <c r="DF23" s="1863">
        <f t="shared" si="147"/>
        <v>-8.9905759004509034E-2</v>
      </c>
      <c r="DG23" s="2549">
        <f t="shared" si="148"/>
        <v>-0.44151955345118732</v>
      </c>
      <c r="DH23" s="1863">
        <f t="shared" si="149"/>
        <v>0.52077207250919111</v>
      </c>
      <c r="DI23" s="1863">
        <f t="shared" si="150"/>
        <v>-0.11374498152211709</v>
      </c>
      <c r="DJ23" s="1862">
        <f t="shared" si="151"/>
        <v>-6.4807580010892374E-2</v>
      </c>
      <c r="DK23" s="1863">
        <f t="shared" si="152"/>
        <v>-0.43711757402531892</v>
      </c>
      <c r="DL23" s="1863">
        <f t="shared" si="153"/>
        <v>1.2292355707148288</v>
      </c>
      <c r="DM23" s="1863">
        <f t="shared" si="154"/>
        <v>-0.10522329865213742</v>
      </c>
      <c r="DN23" s="1862">
        <f t="shared" si="155"/>
        <v>-9.1527363439152576E-2</v>
      </c>
      <c r="DO23" s="1863">
        <f t="shared" si="156"/>
        <v>-0.43711757402531892</v>
      </c>
      <c r="DP23" s="1863">
        <f t="shared" si="157"/>
        <v>1.2292355707148288</v>
      </c>
      <c r="DQ23" s="1863">
        <f t="shared" si="158"/>
        <v>-0.10522329865213753</v>
      </c>
      <c r="DR23" s="1863">
        <f t="shared" si="159"/>
        <v>-9.1527363439152465E-2</v>
      </c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D23" s="75"/>
      <c r="TE23" s="31"/>
    </row>
    <row r="24" spans="1:557" s="1930" customFormat="1">
      <c r="A24" s="1874"/>
      <c r="B24" s="1874"/>
      <c r="C24" s="1874"/>
      <c r="D24" s="58" t="s">
        <v>35</v>
      </c>
      <c r="E24" s="2"/>
      <c r="F24" s="178"/>
      <c r="G24" s="1874"/>
      <c r="H24" s="1874"/>
      <c r="I24" s="1874"/>
      <c r="J24" s="1923"/>
      <c r="K24" s="1925">
        <f t="shared" ref="K24:AP24" si="169">+K6/G6-1</f>
        <v>0.16026158088511266</v>
      </c>
      <c r="L24" s="1926">
        <f t="shared" si="169"/>
        <v>0.17270692129315246</v>
      </c>
      <c r="M24" s="1926">
        <f t="shared" si="169"/>
        <v>0.16989776707895277</v>
      </c>
      <c r="N24" s="1927">
        <f t="shared" si="169"/>
        <v>0.17923185874305192</v>
      </c>
      <c r="O24" s="1926">
        <f t="shared" si="169"/>
        <v>8.9477214639507308E-2</v>
      </c>
      <c r="P24" s="1926">
        <f t="shared" si="169"/>
        <v>8.7309699916308103E-2</v>
      </c>
      <c r="Q24" s="1926">
        <f t="shared" si="169"/>
        <v>0.13974447295801484</v>
      </c>
      <c r="R24" s="1927">
        <f t="shared" si="169"/>
        <v>0.13265678180287255</v>
      </c>
      <c r="S24" s="1926">
        <f t="shared" si="169"/>
        <v>0.10309450811062781</v>
      </c>
      <c r="T24" s="1926">
        <f t="shared" si="169"/>
        <v>0.18533944813536185</v>
      </c>
      <c r="U24" s="1926">
        <f t="shared" si="169"/>
        <v>0.19481787877935153</v>
      </c>
      <c r="V24" s="1927">
        <f t="shared" si="169"/>
        <v>0.19743903634000404</v>
      </c>
      <c r="W24" s="1926">
        <f t="shared" si="169"/>
        <v>0.21501783683332576</v>
      </c>
      <c r="X24" s="1926">
        <f t="shared" si="169"/>
        <v>0.12892480054650002</v>
      </c>
      <c r="Y24" s="1926">
        <f t="shared" si="169"/>
        <v>0.13845586564009094</v>
      </c>
      <c r="Z24" s="1927">
        <f t="shared" si="169"/>
        <v>5.3581499033767965E-2</v>
      </c>
      <c r="AA24" s="1926">
        <f t="shared" si="169"/>
        <v>-6.1619173062138044E-2</v>
      </c>
      <c r="AB24" s="1926">
        <f t="shared" si="169"/>
        <v>-4.1634769453869569E-2</v>
      </c>
      <c r="AC24" s="1926">
        <f t="shared" si="169"/>
        <v>-2.768705416550965E-2</v>
      </c>
      <c r="AD24" s="1927">
        <f t="shared" si="169"/>
        <v>1.7100022828049344E-3</v>
      </c>
      <c r="AE24" s="1926">
        <f t="shared" si="169"/>
        <v>3.0719163508012626E-2</v>
      </c>
      <c r="AF24" s="1926">
        <f t="shared" si="169"/>
        <v>1.1074968858970635E-3</v>
      </c>
      <c r="AG24" s="1926">
        <f t="shared" si="169"/>
        <v>1.5189814335037966E-2</v>
      </c>
      <c r="AH24" s="1927">
        <f t="shared" si="169"/>
        <v>1.3001289159878304E-2</v>
      </c>
      <c r="AI24" s="1926">
        <f t="shared" si="169"/>
        <v>5.9102899795784314E-2</v>
      </c>
      <c r="AJ24" s="1926">
        <f t="shared" si="169"/>
        <v>2.8310442152199236</v>
      </c>
      <c r="AK24" s="1926">
        <f t="shared" si="169"/>
        <v>0.11389264533562438</v>
      </c>
      <c r="AL24" s="1927">
        <f t="shared" si="169"/>
        <v>0.12365496891658689</v>
      </c>
      <c r="AM24" s="1926">
        <f t="shared" si="169"/>
        <v>0.19041810987370189</v>
      </c>
      <c r="AN24" s="1926">
        <f t="shared" si="169"/>
        <v>-0.65269874600682609</v>
      </c>
      <c r="AO24" s="1926">
        <f t="shared" si="169"/>
        <v>5.3301856055208319E-2</v>
      </c>
      <c r="AP24" s="1927">
        <f t="shared" si="169"/>
        <v>4.6294289645042452E-2</v>
      </c>
      <c r="AQ24" s="1926">
        <f t="shared" ref="AQ24:BV24" si="170">+AQ6/AM6-1</f>
        <v>-0.14334882683892991</v>
      </c>
      <c r="AR24" s="1926">
        <f t="shared" si="170"/>
        <v>-0.21752611069695282</v>
      </c>
      <c r="AS24" s="1926">
        <f t="shared" si="170"/>
        <v>1.5019830305557758E-2</v>
      </c>
      <c r="AT24" s="1927">
        <f t="shared" si="170"/>
        <v>6.5620213701102603E-2</v>
      </c>
      <c r="AU24" s="1926">
        <f t="shared" si="170"/>
        <v>0.14793511035277151</v>
      </c>
      <c r="AV24" s="1926">
        <f t="shared" si="170"/>
        <v>0.12744700610779303</v>
      </c>
      <c r="AW24" s="1926">
        <f t="shared" si="170"/>
        <v>5.3862762205939996E-2</v>
      </c>
      <c r="AX24" s="1927">
        <f t="shared" si="170"/>
        <v>-1.0738460924253901E-2</v>
      </c>
      <c r="AY24" s="1926">
        <f t="shared" si="170"/>
        <v>9.369353761316801E-2</v>
      </c>
      <c r="AZ24" s="1926">
        <f t="shared" si="170"/>
        <v>0.16587786135997851</v>
      </c>
      <c r="BA24" s="1926">
        <f t="shared" si="170"/>
        <v>0.15133847456255944</v>
      </c>
      <c r="BB24" s="1928">
        <f t="shared" si="170"/>
        <v>0.19094034071867427</v>
      </c>
      <c r="BC24" s="1929">
        <f t="shared" si="170"/>
        <v>0.16714353257829462</v>
      </c>
      <c r="BD24" s="1929">
        <f t="shared" si="170"/>
        <v>0.12531705948046423</v>
      </c>
      <c r="BE24" s="1929">
        <f t="shared" si="170"/>
        <v>-7.1856892305378617E-3</v>
      </c>
      <c r="BF24" s="1928">
        <f t="shared" si="170"/>
        <v>-0.10811392471280012</v>
      </c>
      <c r="BG24" s="1929">
        <f t="shared" si="170"/>
        <v>-6.9811144775035028E-2</v>
      </c>
      <c r="BH24" s="1929">
        <f t="shared" si="170"/>
        <v>5.5882042201707449E-2</v>
      </c>
      <c r="BI24" s="1929">
        <f t="shared" si="170"/>
        <v>0.14921253795814526</v>
      </c>
      <c r="BJ24" s="1928">
        <f t="shared" si="170"/>
        <v>0.22528860817503471</v>
      </c>
      <c r="BK24" s="1929">
        <f t="shared" si="170"/>
        <v>0.30304162392806444</v>
      </c>
      <c r="BL24" s="1929">
        <f t="shared" si="170"/>
        <v>0.1203094397248734</v>
      </c>
      <c r="BM24" s="1929">
        <f t="shared" si="170"/>
        <v>0.12853037560056002</v>
      </c>
      <c r="BN24" s="1928">
        <f t="shared" si="170"/>
        <v>0.22030386956769443</v>
      </c>
      <c r="BO24" s="1929">
        <f t="shared" si="170"/>
        <v>7.3281921967093711E-2</v>
      </c>
      <c r="BP24" s="1929">
        <f t="shared" si="170"/>
        <v>0.23871678465339152</v>
      </c>
      <c r="BQ24" s="1929">
        <f t="shared" si="170"/>
        <v>0.30110264441982615</v>
      </c>
      <c r="BR24" s="1928">
        <f t="shared" si="170"/>
        <v>0.19191284236859762</v>
      </c>
      <c r="BS24" s="1929">
        <f t="shared" si="170"/>
        <v>0.21329416117357858</v>
      </c>
      <c r="BT24" s="1929">
        <f t="shared" si="170"/>
        <v>0.18799949058197929</v>
      </c>
      <c r="BU24" s="1929">
        <f t="shared" si="170"/>
        <v>3.2695758239941863E-2</v>
      </c>
      <c r="BV24" s="1928">
        <f t="shared" si="170"/>
        <v>9.990319889176047E-2</v>
      </c>
      <c r="BW24" s="1929">
        <f t="shared" ref="BW24:CL24" si="171">+BW6/BS6-1</f>
        <v>1.825899496892891E-2</v>
      </c>
      <c r="BX24" s="1929">
        <f t="shared" si="171"/>
        <v>-1.5091786064174273E-2</v>
      </c>
      <c r="BY24" s="1929">
        <f t="shared" si="171"/>
        <v>5.8635126423780548E-2</v>
      </c>
      <c r="BZ24" s="1928">
        <f t="shared" si="171"/>
        <v>3.0065790089922162E-2</v>
      </c>
      <c r="CA24" s="1929">
        <f t="shared" si="171"/>
        <v>-2.5629352499125679E-2</v>
      </c>
      <c r="CB24" s="1929">
        <f t="shared" si="171"/>
        <v>-1.1344932933910479E-2</v>
      </c>
      <c r="CC24" s="1929">
        <f t="shared" si="171"/>
        <v>6.3929715461103376E-2</v>
      </c>
      <c r="CD24" s="1928">
        <f t="shared" si="171"/>
        <v>9.7324507688587136E-2</v>
      </c>
      <c r="CE24" s="1929">
        <f t="shared" si="171"/>
        <v>0.12886597938144329</v>
      </c>
      <c r="CF24" s="1929">
        <f t="shared" si="171"/>
        <v>0.18309859154929575</v>
      </c>
      <c r="CG24" s="1929">
        <f t="shared" si="171"/>
        <v>0.18468468468468457</v>
      </c>
      <c r="CH24" s="1928">
        <f t="shared" si="171"/>
        <v>7.0588235294117618E-2</v>
      </c>
      <c r="CI24" s="1929">
        <f t="shared" si="171"/>
        <v>-4.1095890410958957E-2</v>
      </c>
      <c r="CJ24" s="1929">
        <f t="shared" si="171"/>
        <v>-0.38888888888888884</v>
      </c>
      <c r="CK24" s="1929">
        <f t="shared" si="171"/>
        <v>-3.8022813688213253E-3</v>
      </c>
      <c r="CL24" s="2218">
        <f t="shared" si="171"/>
        <v>6.9597069597069572E-2</v>
      </c>
      <c r="CM24" s="2213">
        <f t="shared" ref="CM24:DB24" si="172">+CM6/CI6-1</f>
        <v>0.12857142857142856</v>
      </c>
      <c r="CN24" s="1929">
        <f t="shared" si="172"/>
        <v>0.5714285714285714</v>
      </c>
      <c r="CO24" s="1929">
        <f t="shared" si="172"/>
        <v>-8.3969465648854991E-2</v>
      </c>
      <c r="CP24" s="2344">
        <f t="shared" si="172"/>
        <v>-2.3972602739726012E-2</v>
      </c>
      <c r="CQ24" s="2213">
        <f t="shared" si="172"/>
        <v>0.12658227848101267</v>
      </c>
      <c r="CR24" s="1929">
        <f t="shared" si="172"/>
        <v>0.23140495867768585</v>
      </c>
      <c r="CS24" s="1929">
        <f t="shared" si="172"/>
        <v>0.51249999999999996</v>
      </c>
      <c r="CT24" s="2344">
        <f t="shared" si="172"/>
        <v>0.38245614035087727</v>
      </c>
      <c r="CU24" s="2213">
        <f t="shared" si="172"/>
        <v>0.18726591760299627</v>
      </c>
      <c r="CV24" s="1929">
        <f t="shared" si="172"/>
        <v>0.17449664429530198</v>
      </c>
      <c r="CW24" s="1929">
        <f t="shared" si="172"/>
        <v>4.6831955922864932E-2</v>
      </c>
      <c r="CX24" s="2011">
        <f t="shared" si="172"/>
        <v>-5.0761421319797106E-3</v>
      </c>
      <c r="CY24" s="2550">
        <f t="shared" si="172"/>
        <v>9.4637223974762819E-3</v>
      </c>
      <c r="CZ24" s="1929">
        <f t="shared" si="172"/>
        <v>3.4285714285714253E-2</v>
      </c>
      <c r="DA24" s="1929">
        <f t="shared" si="172"/>
        <v>-7.1052631578947367E-2</v>
      </c>
      <c r="DB24" s="2011">
        <f t="shared" si="172"/>
        <v>5.1020408163271469E-4</v>
      </c>
      <c r="DC24" s="2550">
        <f t="shared" ref="DC24" si="173">+DC6/CY6-1</f>
        <v>6.5625000000000044E-2</v>
      </c>
      <c r="DD24" s="1929">
        <f t="shared" ref="DD24" si="174">+DD6/CZ6-1</f>
        <v>5.5248618784530468E-2</v>
      </c>
      <c r="DE24" s="1929">
        <f t="shared" ref="DE24" si="175">+DE6/DA6-1</f>
        <v>0.11898016997167149</v>
      </c>
      <c r="DF24" s="2011">
        <f t="shared" ref="DF24" si="176">+DF6/DB6-1</f>
        <v>0.17287098419173885</v>
      </c>
      <c r="DG24" s="2550">
        <f t="shared" ref="DG24" si="177">+DG6/DC6-1</f>
        <v>0.11436950146627556</v>
      </c>
      <c r="DH24" s="1929">
        <f t="shared" ref="DH24" si="178">+DH6/DD6-1</f>
        <v>0.12045265936307992</v>
      </c>
      <c r="DI24" s="1929">
        <f t="shared" ref="DI24" si="179">+DI6/DE6-1</f>
        <v>0.12088149751923916</v>
      </c>
      <c r="DJ24" s="2790">
        <f t="shared" ref="DJ24" si="180">+DJ6/DF6-1</f>
        <v>5.6718656564185732E-2</v>
      </c>
      <c r="DK24" s="2011">
        <f t="shared" ref="DK24" si="181">+DK6/DG6-1</f>
        <v>-1.274604897658782E-2</v>
      </c>
      <c r="DL24" s="2011">
        <f t="shared" ref="DL24" si="182">+DL6/DH6-1</f>
        <v>-2.8279763571585792E-2</v>
      </c>
      <c r="DM24" s="2011">
        <f t="shared" ref="DM24" si="183">+DM6/DI6-1</f>
        <v>7.5014130726849704E-2</v>
      </c>
      <c r="DN24" s="2790">
        <f t="shared" ref="DN24" si="184">+DN6/DJ6-1</f>
        <v>1.675050813513157E-2</v>
      </c>
      <c r="DO24" s="2011">
        <f t="shared" ref="DO24" si="185">+DO6/DK6-1</f>
        <v>4.0195111210894474E-2</v>
      </c>
      <c r="DP24" s="2011">
        <f t="shared" ref="DP24" si="186">+DP6/DL6-1</f>
        <v>4.009289950939654E-2</v>
      </c>
      <c r="DQ24" s="2011">
        <f t="shared" ref="DQ24" si="187">+DQ6/DM6-1</f>
        <v>3.9332640921797113E-2</v>
      </c>
      <c r="DR24" s="2011">
        <f t="shared" ref="DR24" si="188">+DR6/DN6-1</f>
        <v>3.8631619785105542E-2</v>
      </c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D24" s="75"/>
      <c r="TE24" s="31"/>
      <c r="TM24" s="1868"/>
      <c r="TN24" s="1868">
        <f t="shared" ref="TN24:UA24" si="189">+IFERROR(TN6/TM6-1,"")</f>
        <v>-3.1902752166366954E-2</v>
      </c>
      <c r="TO24" s="1868">
        <f t="shared" si="189"/>
        <v>1.4700292600857701E-2</v>
      </c>
      <c r="TP24" s="1868">
        <f t="shared" si="189"/>
        <v>0.78316533685813305</v>
      </c>
      <c r="TQ24" s="1868">
        <f t="shared" si="189"/>
        <v>-0.30782691321680222</v>
      </c>
      <c r="TR24" s="1868">
        <f t="shared" si="189"/>
        <v>-7.360490951738996E-2</v>
      </c>
      <c r="TS24" s="1868">
        <f t="shared" si="189"/>
        <v>7.2978473523064302E-2</v>
      </c>
      <c r="TT24" s="1868">
        <f t="shared" si="189"/>
        <v>0.15156120455857636</v>
      </c>
      <c r="TU24" s="1868">
        <f t="shared" si="189"/>
        <v>3.6818099672929039E-2</v>
      </c>
      <c r="TV24" s="1868">
        <f t="shared" si="189"/>
        <v>8.6195952972372369E-2</v>
      </c>
      <c r="TW24" s="1868">
        <f t="shared" si="189"/>
        <v>0.19012090544506544</v>
      </c>
      <c r="TX24" s="2413">
        <f t="shared" si="189"/>
        <v>0.20027060543935771</v>
      </c>
      <c r="TY24" s="2413">
        <f t="shared" si="189"/>
        <v>0.12913399227446654</v>
      </c>
      <c r="TZ24" s="2413">
        <f t="shared" si="189"/>
        <v>2.2233457683968672E-2</v>
      </c>
      <c r="UA24" s="2413">
        <f t="shared" si="189"/>
        <v>3.3204096602788002E-2</v>
      </c>
      <c r="UB24" s="2413">
        <f t="shared" ref="UB24:UB29" si="190">+IFERROR(UB6/UA6-1,"")</f>
        <v>0.13914027149321262</v>
      </c>
      <c r="UC24" s="2413">
        <f t="shared" ref="UC24:UI29" si="191">+IFERROR(UC6/UB6-1,"")</f>
        <v>-8.8381330685203596E-2</v>
      </c>
      <c r="UD24" s="2413">
        <f t="shared" si="191"/>
        <v>9.3681917211329013E-2</v>
      </c>
      <c r="UE24" s="2413">
        <f t="shared" si="191"/>
        <v>0.31673306772908361</v>
      </c>
      <c r="UF24" s="2413">
        <f t="shared" si="191"/>
        <v>8.8502269288956104E-2</v>
      </c>
      <c r="UG24" s="2413">
        <f t="shared" si="191"/>
        <v>-8.2001389854065021E-3</v>
      </c>
      <c r="UH24" s="2413">
        <f t="shared" si="191"/>
        <v>0.10566143497757841</v>
      </c>
      <c r="UI24" s="2413">
        <f t="shared" si="191"/>
        <v>0.1006664698455777</v>
      </c>
      <c r="UJ24" s="2413">
        <f t="shared" ref="UJ24:UK29" si="192">+IFERROR(UJ6/UI6-1,"")</f>
        <v>1.4052456198384133E-2</v>
      </c>
      <c r="UK24" s="2413">
        <f t="shared" si="192"/>
        <v>3.9499164957562671E-2</v>
      </c>
    </row>
    <row r="25" spans="1:557" s="1874" customFormat="1">
      <c r="D25" s="2"/>
      <c r="E25" s="1866" t="s">
        <v>1098</v>
      </c>
      <c r="F25" s="178"/>
      <c r="J25" s="1923"/>
      <c r="K25" s="1871"/>
      <c r="L25" s="1871"/>
      <c r="M25" s="1871"/>
      <c r="N25" s="1878"/>
      <c r="O25" s="1871"/>
      <c r="P25" s="1871"/>
      <c r="Q25" s="1871"/>
      <c r="R25" s="1878"/>
      <c r="S25" s="1871"/>
      <c r="T25" s="1871"/>
      <c r="U25" s="1871"/>
      <c r="V25" s="1878"/>
      <c r="W25" s="1871"/>
      <c r="X25" s="1871"/>
      <c r="Y25" s="1871"/>
      <c r="Z25" s="1878"/>
      <c r="AA25" s="1871"/>
      <c r="AB25" s="1871"/>
      <c r="AC25" s="1871"/>
      <c r="AD25" s="1878"/>
      <c r="AE25" s="1871"/>
      <c r="AF25" s="1871"/>
      <c r="AG25" s="1871"/>
      <c r="AH25" s="1878"/>
      <c r="AI25" s="1871"/>
      <c r="AJ25" s="1871"/>
      <c r="AK25" s="1871"/>
      <c r="AL25" s="1878"/>
      <c r="AM25" s="1871"/>
      <c r="AN25" s="1871"/>
      <c r="AO25" s="1871"/>
      <c r="AP25" s="1878"/>
      <c r="AQ25" s="1871"/>
      <c r="AR25" s="1871"/>
      <c r="AS25" s="1871"/>
      <c r="AT25" s="1878"/>
      <c r="AU25" s="1871"/>
      <c r="AV25" s="1871"/>
      <c r="AW25" s="1871"/>
      <c r="AX25" s="1878"/>
      <c r="AY25" s="1871"/>
      <c r="AZ25" s="1871"/>
      <c r="BA25" s="1871">
        <f>+IFERROR(BA7/AW7-1,"")</f>
        <v>0.24173936219191039</v>
      </c>
      <c r="BB25" s="1870">
        <f t="shared" ref="BB25:BV29" si="193">+IFERROR(BB7/AX7-1,"")</f>
        <v>0.20912376145751033</v>
      </c>
      <c r="BC25" s="1868">
        <f t="shared" si="193"/>
        <v>0.16265498035193815</v>
      </c>
      <c r="BD25" s="1868">
        <f t="shared" si="193"/>
        <v>2.3041489579359364E-2</v>
      </c>
      <c r="BE25" s="1868">
        <f t="shared" si="193"/>
        <v>-2.9080401027241964E-2</v>
      </c>
      <c r="BF25" s="1870">
        <f t="shared" si="193"/>
        <v>-0.14239549285782016</v>
      </c>
      <c r="BG25" s="1868">
        <f t="shared" si="193"/>
        <v>-0.10524877294084145</v>
      </c>
      <c r="BH25" s="1868">
        <f t="shared" si="193"/>
        <v>1.6274102144495428E-2</v>
      </c>
      <c r="BI25" s="1868">
        <f t="shared" si="193"/>
        <v>0.11732019186564635</v>
      </c>
      <c r="BJ25" s="1870">
        <f t="shared" si="193"/>
        <v>0.24509854355078997</v>
      </c>
      <c r="BK25" s="1868">
        <f t="shared" si="193"/>
        <v>0.27444650710946594</v>
      </c>
      <c r="BL25" s="1868">
        <f t="shared" si="193"/>
        <v>0.15467557824504108</v>
      </c>
      <c r="BM25" s="1868">
        <f t="shared" si="193"/>
        <v>1.2618333350814082E-2</v>
      </c>
      <c r="BN25" s="1870">
        <f t="shared" si="193"/>
        <v>7.0446194422869368E-2</v>
      </c>
      <c r="BO25" s="1868">
        <f t="shared" si="193"/>
        <v>2.1843505595595669E-2</v>
      </c>
      <c r="BP25" s="1868">
        <f t="shared" si="193"/>
        <v>4.6036107601273413E-2</v>
      </c>
      <c r="BQ25" s="1868">
        <f t="shared" si="193"/>
        <v>0.23033279744510327</v>
      </c>
      <c r="BR25" s="1870">
        <f t="shared" si="193"/>
        <v>8.644719516152044E-2</v>
      </c>
      <c r="BS25" s="1868">
        <f t="shared" si="193"/>
        <v>0.14576239422105997</v>
      </c>
      <c r="BT25" s="1868">
        <f t="shared" si="193"/>
        <v>0.17807915600017954</v>
      </c>
      <c r="BU25" s="1868">
        <f t="shared" si="193"/>
        <v>9.9484434414860434E-3</v>
      </c>
      <c r="BV25" s="1870">
        <f t="shared" si="193"/>
        <v>4.4794648089696132E-2</v>
      </c>
      <c r="BW25" s="1868">
        <f>+IFERROR(BW7/BS7-1,"")</f>
        <v>9.998177893663085E-3</v>
      </c>
      <c r="BX25" s="1868">
        <f t="shared" ref="BX25:BY29" si="194">+IFERROR(BX7/BT7-1,"")</f>
        <v>-2.3257940941796451E-2</v>
      </c>
      <c r="BY25" s="1868">
        <f t="shared" si="194"/>
        <v>6.5398492732500424E-2</v>
      </c>
      <c r="BZ25" s="1870">
        <f t="shared" ref="BZ25:CL29" si="195">+IFERROR(BZ7/BV7-1,"")</f>
        <v>8.3360659135297333E-2</v>
      </c>
      <c r="CA25" s="1868">
        <f t="shared" si="195"/>
        <v>-2.5615877916502772E-2</v>
      </c>
      <c r="CB25" s="1868">
        <f t="shared" si="195"/>
        <v>1.2628372079976691E-2</v>
      </c>
      <c r="CC25" s="1868">
        <f t="shared" si="195"/>
        <v>5.0934076556880203E-2</v>
      </c>
      <c r="CD25" s="1870">
        <f t="shared" si="195"/>
        <v>6.03087251055614E-2</v>
      </c>
      <c r="CE25" s="1868">
        <f t="shared" si="195"/>
        <v>9.8438778454893905E-2</v>
      </c>
      <c r="CF25" s="1868">
        <f t="shared" si="195"/>
        <v>7.9530254885945562E-2</v>
      </c>
      <c r="CG25" s="1868">
        <f t="shared" si="195"/>
        <v>0.10829858319500252</v>
      </c>
      <c r="CH25" s="1870">
        <f t="shared" si="195"/>
        <v>7.491450930928889E-2</v>
      </c>
      <c r="CI25" s="1868">
        <f t="shared" si="195"/>
        <v>-0.15148038046213708</v>
      </c>
      <c r="CJ25" s="1868">
        <f t="shared" si="195"/>
        <v>-0.41752137536997724</v>
      </c>
      <c r="CK25" s="1868">
        <f t="shared" si="195"/>
        <v>-5.0986731713387634E-2</v>
      </c>
      <c r="CL25" s="1870">
        <f t="shared" si="195"/>
        <v>6.1845042024114338E-2</v>
      </c>
      <c r="CM25" s="1868">
        <f t="shared" ref="CM25:DB29" si="196">+IFERROR(CM7/CI7-1,"")</f>
        <v>0.20514787242377741</v>
      </c>
      <c r="CN25" s="1868">
        <f t="shared" si="196"/>
        <v>0.65998593413997964</v>
      </c>
      <c r="CO25" s="1868">
        <f t="shared" si="196"/>
        <v>-3.2920674564985153E-2</v>
      </c>
      <c r="CP25" s="1870">
        <f t="shared" si="196"/>
        <v>-4.6823702756317864E-2</v>
      </c>
      <c r="CQ25" s="1868">
        <f t="shared" si="196"/>
        <v>0.11487791741472209</v>
      </c>
      <c r="CR25" s="1868">
        <f t="shared" si="196"/>
        <v>0.2349264759182228</v>
      </c>
      <c r="CS25" s="1868">
        <f t="shared" si="196"/>
        <v>0.56781339130959307</v>
      </c>
      <c r="CT25" s="1870">
        <f t="shared" si="196"/>
        <v>0.46014640239912286</v>
      </c>
      <c r="CU25" s="1868">
        <f t="shared" si="196"/>
        <v>0.20255248232209744</v>
      </c>
      <c r="CV25" s="1868">
        <f t="shared" si="196"/>
        <v>0.17300487100871176</v>
      </c>
      <c r="CW25" s="1868">
        <f t="shared" si="196"/>
        <v>6.2412758951650327E-2</v>
      </c>
      <c r="CX25" s="1868">
        <f t="shared" si="196"/>
        <v>6.0818589721176153E-2</v>
      </c>
      <c r="CY25" s="2548">
        <f t="shared" si="196"/>
        <v>7.3938168604306131E-3</v>
      </c>
      <c r="CZ25" s="1868">
        <f t="shared" si="196"/>
        <v>4.3650915821946024E-2</v>
      </c>
      <c r="DA25" s="1868">
        <f t="shared" si="196"/>
        <v>-7.6263392625439907E-2</v>
      </c>
      <c r="DB25" s="1868">
        <f t="shared" si="196"/>
        <v>-4.4643625907776485E-3</v>
      </c>
      <c r="DC25" s="2548">
        <f t="shared" ref="DC25:DC29" si="197">+IFERROR(DC7/CY7-1,"")</f>
        <v>4.3314536132450732E-2</v>
      </c>
      <c r="DD25" s="1868">
        <f t="shared" ref="DD25:DD29" si="198">+IFERROR(DD7/CZ7-1,"")</f>
        <v>4.4046975141480038E-2</v>
      </c>
      <c r="DE25" s="1868">
        <f t="shared" ref="DE25:DE29" si="199">+IFERROR(DE7/DA7-1,"")</f>
        <v>0.13430339359778998</v>
      </c>
      <c r="DF25" s="1868">
        <f t="shared" ref="DF25:DF29" si="200">+IFERROR(DF7/DB7-1,"")</f>
        <v>0.22120937861692691</v>
      </c>
      <c r="DG25" s="2548">
        <f t="shared" ref="DG25:DG29" si="201">+IFERROR(DG7/DC7-1,"")</f>
        <v>0.11812490312437407</v>
      </c>
      <c r="DH25" s="1868">
        <f t="shared" ref="DH25:DH29" si="202">+IFERROR(DH7/DD7-1,"")</f>
        <v>0.12833345806081553</v>
      </c>
      <c r="DI25" s="1868">
        <f t="shared" ref="DI25:DI29" si="203">+IFERROR(DI7/DE7-1,"")</f>
        <v>0.12186083861478192</v>
      </c>
      <c r="DJ25" s="1870">
        <f t="shared" ref="DJ25:DJ29" si="204">+IFERROR(DJ7/DF7-1,"")</f>
        <v>5.8829028865496236E-2</v>
      </c>
      <c r="DK25" s="1868">
        <f t="shared" ref="DK25:DK29" si="205">+IFERROR(DK7/DG7-1,"")</f>
        <v>-1.6399537030070688E-2</v>
      </c>
      <c r="DL25" s="1868">
        <f t="shared" ref="DL25:DL29" si="206">+IFERROR(DL7/DH7-1,"")</f>
        <v>-4.9376770386042823E-2</v>
      </c>
      <c r="DM25" s="1868">
        <f t="shared" ref="DM25:DM29" si="207">+IFERROR(DM7/DI7-1,"")</f>
        <v>0.11605873162669234</v>
      </c>
      <c r="DN25" s="1870">
        <f t="shared" ref="DN25:DN29" si="208">+IFERROR(DN7/DJ7-1,"")</f>
        <v>1.7589031271601163E-2</v>
      </c>
      <c r="DO25" s="1868">
        <f t="shared" ref="DO25:DO29" si="209">+IFERROR(DO7/DK7-1,"")</f>
        <v>3.9308995094110344E-2</v>
      </c>
      <c r="DP25" s="1868">
        <f t="shared" ref="DP25:DP29" si="210">+IFERROR(DP7/DL7-1,"")</f>
        <v>3.892965415466465E-2</v>
      </c>
      <c r="DQ25" s="1868">
        <f t="shared" ref="DQ25:DQ29" si="211">+IFERROR(DQ7/DM7-1,"")</f>
        <v>3.9512747757648015E-2</v>
      </c>
      <c r="DR25" s="1868">
        <f t="shared" ref="DR25:DR29" si="212">+IFERROR(DR7/DN7-1,"")</f>
        <v>3.9353125316714754E-2</v>
      </c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D25" s="75"/>
      <c r="TE25" s="31"/>
      <c r="TM25" s="1868"/>
      <c r="TN25" s="1868" t="str">
        <f t="shared" ref="TN25:UA25" si="213">+IFERROR(TN7/TM7-1,"")</f>
        <v/>
      </c>
      <c r="TO25" s="1868" t="str">
        <f t="shared" si="213"/>
        <v/>
      </c>
      <c r="TP25" s="1868" t="str">
        <f t="shared" si="213"/>
        <v/>
      </c>
      <c r="TQ25" s="1868" t="str">
        <f t="shared" si="213"/>
        <v/>
      </c>
      <c r="TR25" s="1868" t="str">
        <f t="shared" si="213"/>
        <v/>
      </c>
      <c r="TS25" s="1868" t="str">
        <f t="shared" si="213"/>
        <v/>
      </c>
      <c r="TT25" s="1868">
        <f t="shared" si="213"/>
        <v>1.3717809430810575</v>
      </c>
      <c r="TU25" s="1868">
        <f t="shared" si="213"/>
        <v>-1.9510828472417696E-3</v>
      </c>
      <c r="TV25" s="1868">
        <f t="shared" si="213"/>
        <v>6.070254666765984E-2</v>
      </c>
      <c r="TW25" s="1868">
        <f t="shared" si="213"/>
        <v>0.12242075302699962</v>
      </c>
      <c r="TX25" s="1868">
        <f t="shared" si="213"/>
        <v>9.3072669988583989E-2</v>
      </c>
      <c r="TY25" s="1868">
        <f t="shared" si="213"/>
        <v>9.2597985683640305E-2</v>
      </c>
      <c r="TZ25" s="1868">
        <f t="shared" si="213"/>
        <v>3.2318139926596823E-2</v>
      </c>
      <c r="UA25" s="1868">
        <f t="shared" si="213"/>
        <v>2.4958053088916854E-2</v>
      </c>
      <c r="UB25" s="1868">
        <f t="shared" si="190"/>
        <v>9.0089702944616601E-2</v>
      </c>
      <c r="UC25" s="1868">
        <f t="shared" si="191"/>
        <v>-0.13555964999509618</v>
      </c>
      <c r="UD25" s="1868">
        <f t="shared" si="191"/>
        <v>0.13234573145912298</v>
      </c>
      <c r="UE25" s="1868">
        <f t="shared" si="191"/>
        <v>0.3472095532147681</v>
      </c>
      <c r="UF25" s="1868">
        <f t="shared" si="191"/>
        <v>0.11498099368516934</v>
      </c>
      <c r="UG25" s="1868">
        <f t="shared" si="191"/>
        <v>-1.0050029707117658E-2</v>
      </c>
      <c r="UH25" s="1868">
        <f t="shared" si="191"/>
        <v>0.11588999556050505</v>
      </c>
      <c r="UI25" s="1868">
        <f t="shared" si="191"/>
        <v>0.10343354492528367</v>
      </c>
      <c r="UJ25" s="1868">
        <f t="shared" si="192"/>
        <v>2.0328892777240037E-2</v>
      </c>
      <c r="UK25" s="1868">
        <f t="shared" si="192"/>
        <v>3.929646826501787E-2</v>
      </c>
    </row>
    <row r="26" spans="1:557" s="1874" customFormat="1">
      <c r="D26" s="2"/>
      <c r="E26" s="1866" t="s">
        <v>1099</v>
      </c>
      <c r="F26" s="178"/>
      <c r="J26" s="1923"/>
      <c r="K26" s="1871"/>
      <c r="L26" s="1871"/>
      <c r="M26" s="1871"/>
      <c r="N26" s="1878"/>
      <c r="O26" s="1871"/>
      <c r="P26" s="1871"/>
      <c r="Q26" s="1871"/>
      <c r="R26" s="1878"/>
      <c r="S26" s="1871"/>
      <c r="T26" s="1871"/>
      <c r="U26" s="1871"/>
      <c r="V26" s="1878"/>
      <c r="W26" s="1871"/>
      <c r="X26" s="1871"/>
      <c r="Y26" s="1871"/>
      <c r="Z26" s="1878"/>
      <c r="AA26" s="1871"/>
      <c r="AB26" s="1871"/>
      <c r="AC26" s="1871"/>
      <c r="AD26" s="1878"/>
      <c r="AE26" s="1871"/>
      <c r="AF26" s="1871"/>
      <c r="AG26" s="1871"/>
      <c r="AH26" s="1878"/>
      <c r="AI26" s="1871"/>
      <c r="AJ26" s="1871"/>
      <c r="AK26" s="1871"/>
      <c r="AL26" s="1878"/>
      <c r="AM26" s="1871"/>
      <c r="AN26" s="1871"/>
      <c r="AO26" s="1871"/>
      <c r="AP26" s="1878"/>
      <c r="AQ26" s="1871"/>
      <c r="AR26" s="1871"/>
      <c r="AS26" s="1871"/>
      <c r="AT26" s="1878"/>
      <c r="AU26" s="1871"/>
      <c r="AV26" s="1871"/>
      <c r="AW26" s="1871"/>
      <c r="AX26" s="1878"/>
      <c r="AY26" s="1871"/>
      <c r="AZ26" s="1871"/>
      <c r="BA26" s="1871">
        <f>+IFERROR(BA8/AW8-1,"")</f>
        <v>9.4928178540638841E-2</v>
      </c>
      <c r="BB26" s="1870">
        <f t="shared" si="193"/>
        <v>0.21196350844531286</v>
      </c>
      <c r="BC26" s="1868">
        <f t="shared" si="193"/>
        <v>0.21300355731247733</v>
      </c>
      <c r="BD26" s="1868">
        <f t="shared" si="193"/>
        <v>0.392507448094495</v>
      </c>
      <c r="BE26" s="1868">
        <f t="shared" si="193"/>
        <v>1.6570437219111556E-2</v>
      </c>
      <c r="BF26" s="1870">
        <f t="shared" si="193"/>
        <v>-4.0513808048340039E-2</v>
      </c>
      <c r="BG26" s="1868">
        <f t="shared" si="193"/>
        <v>-5.3968252823323626E-2</v>
      </c>
      <c r="BH26" s="1868">
        <f t="shared" si="193"/>
        <v>2.6332202308854802E-2</v>
      </c>
      <c r="BI26" s="1868">
        <f t="shared" si="193"/>
        <v>0.12255239046677269</v>
      </c>
      <c r="BJ26" s="1870">
        <f t="shared" si="193"/>
        <v>0.12643004395780899</v>
      </c>
      <c r="BK26" s="1868">
        <f t="shared" si="193"/>
        <v>0.40953178810237367</v>
      </c>
      <c r="BL26" s="1868">
        <f t="shared" si="193"/>
        <v>0.11695477266270493</v>
      </c>
      <c r="BM26" s="1868">
        <f t="shared" si="193"/>
        <v>0.12332537381725639</v>
      </c>
      <c r="BN26" s="1870">
        <f t="shared" si="193"/>
        <v>0.23588166806033728</v>
      </c>
      <c r="BO26" s="1868">
        <f t="shared" si="193"/>
        <v>-6.6736059301694128E-2</v>
      </c>
      <c r="BP26" s="1868">
        <f t="shared" si="193"/>
        <v>0.1651046126591682</v>
      </c>
      <c r="BQ26" s="1868">
        <f t="shared" si="193"/>
        <v>0.33672367080006804</v>
      </c>
      <c r="BR26" s="1870">
        <f t="shared" si="193"/>
        <v>0.31614553082530783</v>
      </c>
      <c r="BS26" s="1868">
        <f t="shared" si="193"/>
        <v>0.21531510328374148</v>
      </c>
      <c r="BT26" s="1868">
        <f t="shared" si="193"/>
        <v>0.25382790560292134</v>
      </c>
      <c r="BU26" s="1868">
        <f t="shared" si="193"/>
        <v>0.14280048966163128</v>
      </c>
      <c r="BV26" s="1870">
        <f t="shared" si="193"/>
        <v>0.19396495896935062</v>
      </c>
      <c r="BW26" s="1868">
        <f>+IFERROR(BW8/BS8-1,"")</f>
        <v>6.6885873427031006E-2</v>
      </c>
      <c r="BX26" s="1868">
        <f t="shared" si="194"/>
        <v>3.3863021851796127E-2</v>
      </c>
      <c r="BY26" s="1868">
        <f t="shared" si="194"/>
        <v>5.9914446375627595E-2</v>
      </c>
      <c r="BZ26" s="1870">
        <f t="shared" si="195"/>
        <v>8.1711996132036946E-2</v>
      </c>
      <c r="CA26" s="1868">
        <f t="shared" si="195"/>
        <v>-3.7479391112286042E-2</v>
      </c>
      <c r="CB26" s="1868">
        <f t="shared" si="195"/>
        <v>1.7389496988453379E-2</v>
      </c>
      <c r="CC26" s="1868">
        <f t="shared" si="195"/>
        <v>6.8981878386365825E-2</v>
      </c>
      <c r="CD26" s="1870">
        <f t="shared" si="195"/>
        <v>5.1004632521808091E-2</v>
      </c>
      <c r="CE26" s="1868">
        <f t="shared" si="195"/>
        <v>0.14537206421393023</v>
      </c>
      <c r="CF26" s="1868">
        <f t="shared" si="195"/>
        <v>0.28554993794505279</v>
      </c>
      <c r="CG26" s="1868">
        <f t="shared" si="195"/>
        <v>0.2952494087865063</v>
      </c>
      <c r="CH26" s="1870">
        <f t="shared" si="195"/>
        <v>9.4897134427144314E-2</v>
      </c>
      <c r="CI26" s="1868">
        <f t="shared" si="195"/>
        <v>0.10588256356801651</v>
      </c>
      <c r="CJ26" s="1868">
        <f t="shared" si="195"/>
        <v>-0.34422648722027493</v>
      </c>
      <c r="CK26" s="1868">
        <f t="shared" si="195"/>
        <v>6.272204695764394E-3</v>
      </c>
      <c r="CL26" s="1870">
        <f t="shared" si="195"/>
        <v>4.999752434095206E-2</v>
      </c>
      <c r="CM26" s="1868">
        <f t="shared" si="196"/>
        <v>4.959746702622958E-2</v>
      </c>
      <c r="CN26" s="1868">
        <f t="shared" si="196"/>
        <v>0.39608868235135009</v>
      </c>
      <c r="CO26" s="1868">
        <f t="shared" si="196"/>
        <v>-0.10862030800679112</v>
      </c>
      <c r="CP26" s="1870">
        <f t="shared" si="196"/>
        <v>-5.5858805419208846E-3</v>
      </c>
      <c r="CQ26" s="1868">
        <f t="shared" si="196"/>
        <v>0.11717708761413981</v>
      </c>
      <c r="CR26" s="1868">
        <f t="shared" si="196"/>
        <v>0.21359820670314389</v>
      </c>
      <c r="CS26" s="1868">
        <f t="shared" si="196"/>
        <v>0.48812900905984602</v>
      </c>
      <c r="CT26" s="1870">
        <f t="shared" si="196"/>
        <v>0.41771046829102576</v>
      </c>
      <c r="CU26" s="1868">
        <f t="shared" si="196"/>
        <v>0.14929285095533573</v>
      </c>
      <c r="CV26" s="1868">
        <f t="shared" si="196"/>
        <v>0.15738674492503346</v>
      </c>
      <c r="CW26" s="1868">
        <f t="shared" si="196"/>
        <v>3.7955146068451739E-2</v>
      </c>
      <c r="CX26" s="1868">
        <f t="shared" si="196"/>
        <v>-7.9260045560657244E-2</v>
      </c>
      <c r="CY26" s="2548">
        <f t="shared" si="196"/>
        <v>2.6821500380872498E-2</v>
      </c>
      <c r="CZ26" s="1868">
        <f t="shared" si="196"/>
        <v>5.0556259157090944E-2</v>
      </c>
      <c r="DA26" s="1868">
        <f t="shared" si="196"/>
        <v>-6.0661128298731493E-2</v>
      </c>
      <c r="DB26" s="1868">
        <f t="shared" si="196"/>
        <v>6.8967775685204735E-3</v>
      </c>
      <c r="DC26" s="2548">
        <f t="shared" si="197"/>
        <v>0.1089074804717105</v>
      </c>
      <c r="DD26" s="1868">
        <f t="shared" si="198"/>
        <v>5.1610218618456161E-2</v>
      </c>
      <c r="DE26" s="1868">
        <f t="shared" si="199"/>
        <v>0.10104810383123586</v>
      </c>
      <c r="DF26" s="1868">
        <f t="shared" si="200"/>
        <v>0.12503352529019884</v>
      </c>
      <c r="DG26" s="2548">
        <f t="shared" si="201"/>
        <v>0.10431383018830642</v>
      </c>
      <c r="DH26" s="1868">
        <f t="shared" si="202"/>
        <v>0.10777870832743952</v>
      </c>
      <c r="DI26" s="1868">
        <f t="shared" si="203"/>
        <v>0.10386777998956909</v>
      </c>
      <c r="DJ26" s="1870">
        <f t="shared" si="204"/>
        <v>4.265848506194958E-2</v>
      </c>
      <c r="DK26" s="1868">
        <f t="shared" si="205"/>
        <v>-1.8262982812824013E-2</v>
      </c>
      <c r="DL26" s="1868">
        <f t="shared" si="206"/>
        <v>-2.6898651171680665E-2</v>
      </c>
      <c r="DM26" s="1868">
        <f t="shared" si="207"/>
        <v>5.6765878744790443E-2</v>
      </c>
      <c r="DN26" s="1870">
        <f t="shared" si="208"/>
        <v>8.1007289679972949E-3</v>
      </c>
      <c r="DO26" s="1868">
        <f t="shared" si="209"/>
        <v>3.0371942897184701E-2</v>
      </c>
      <c r="DP26" s="1868">
        <f t="shared" si="210"/>
        <v>2.9299396240122011E-2</v>
      </c>
      <c r="DQ26" s="1868">
        <f t="shared" si="211"/>
        <v>2.9604408518397518E-2</v>
      </c>
      <c r="DR26" s="1868">
        <f t="shared" si="212"/>
        <v>2.9811973459942465E-2</v>
      </c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D26" s="1"/>
      <c r="TE26" s="31"/>
      <c r="TM26" s="1868"/>
      <c r="TN26" s="1868" t="str">
        <f t="shared" ref="TN26:UA26" si="214">+IFERROR(TN8/TM8-1,"")</f>
        <v/>
      </c>
      <c r="TO26" s="1868" t="str">
        <f t="shared" si="214"/>
        <v/>
      </c>
      <c r="TP26" s="1868" t="str">
        <f t="shared" si="214"/>
        <v/>
      </c>
      <c r="TQ26" s="1868" t="str">
        <f t="shared" si="214"/>
        <v/>
      </c>
      <c r="TR26" s="1868" t="str">
        <f t="shared" si="214"/>
        <v/>
      </c>
      <c r="TS26" s="1868" t="str">
        <f t="shared" si="214"/>
        <v/>
      </c>
      <c r="TT26" s="1868">
        <f t="shared" si="214"/>
        <v>1.0609814693295263</v>
      </c>
      <c r="TU26" s="1868">
        <f t="shared" si="214"/>
        <v>0.12136691894580642</v>
      </c>
      <c r="TV26" s="1868">
        <f t="shared" si="214"/>
        <v>5.4631945801735915E-2</v>
      </c>
      <c r="TW26" s="1868">
        <f t="shared" si="214"/>
        <v>0.21902554867623381</v>
      </c>
      <c r="TX26" s="1868">
        <f t="shared" si="214"/>
        <v>0.18630364976790847</v>
      </c>
      <c r="TY26" s="1868">
        <f t="shared" si="214"/>
        <v>0.19918780296184346</v>
      </c>
      <c r="TZ26" s="1868">
        <f t="shared" si="214"/>
        <v>6.2364223883939918E-2</v>
      </c>
      <c r="UA26" s="1868">
        <f t="shared" si="214"/>
        <v>2.9054565513442876E-2</v>
      </c>
      <c r="UB26" s="1868">
        <f t="shared" si="190"/>
        <v>0.196070799650089</v>
      </c>
      <c r="UC26" s="1868">
        <f t="shared" si="191"/>
        <v>-4.6191497851150065E-2</v>
      </c>
      <c r="UD26" s="1868">
        <f t="shared" si="191"/>
        <v>4.4605378545603758E-2</v>
      </c>
      <c r="UE26" s="1868">
        <f t="shared" si="191"/>
        <v>0.32347031043349883</v>
      </c>
      <c r="UF26" s="1868">
        <f t="shared" si="191"/>
        <v>4.2059734043674357E-2</v>
      </c>
      <c r="UG26" s="1868">
        <f t="shared" si="191"/>
        <v>2.9644549593461633E-3</v>
      </c>
      <c r="UH26" s="1868">
        <f t="shared" si="191"/>
        <v>9.8366780661739206E-2</v>
      </c>
      <c r="UI26" s="1868">
        <f t="shared" si="191"/>
        <v>8.5538666051935497E-2</v>
      </c>
      <c r="UJ26" s="1868">
        <f t="shared" si="192"/>
        <v>6.6488719066062352E-3</v>
      </c>
      <c r="UK26" s="1868">
        <f t="shared" si="192"/>
        <v>2.9759043646265138E-2</v>
      </c>
    </row>
    <row r="27" spans="1:557" s="1874" customFormat="1">
      <c r="D27" s="2"/>
      <c r="E27" s="1952" t="s">
        <v>1100</v>
      </c>
      <c r="F27" s="178"/>
      <c r="J27" s="1923"/>
      <c r="K27" s="1871"/>
      <c r="L27" s="1871"/>
      <c r="M27" s="1871"/>
      <c r="N27" s="1878"/>
      <c r="O27" s="1871"/>
      <c r="P27" s="1871"/>
      <c r="Q27" s="1871"/>
      <c r="R27" s="1878"/>
      <c r="S27" s="1871"/>
      <c r="T27" s="1871"/>
      <c r="U27" s="1871"/>
      <c r="V27" s="1878"/>
      <c r="W27" s="1871"/>
      <c r="X27" s="1871"/>
      <c r="Y27" s="1871"/>
      <c r="Z27" s="1878"/>
      <c r="AA27" s="1871"/>
      <c r="AB27" s="1871"/>
      <c r="AC27" s="1871"/>
      <c r="AD27" s="1878"/>
      <c r="AE27" s="1871"/>
      <c r="AF27" s="1871"/>
      <c r="AG27" s="1871"/>
      <c r="AH27" s="1878"/>
      <c r="AI27" s="1871"/>
      <c r="AJ27" s="1871"/>
      <c r="AK27" s="1871"/>
      <c r="AL27" s="1878"/>
      <c r="AM27" s="1871"/>
      <c r="AN27" s="1871"/>
      <c r="AO27" s="1871"/>
      <c r="AP27" s="1878"/>
      <c r="AQ27" s="1871"/>
      <c r="AR27" s="1871"/>
      <c r="AS27" s="1871"/>
      <c r="AT27" s="1878"/>
      <c r="AU27" s="1871"/>
      <c r="AV27" s="1871"/>
      <c r="AW27" s="1871"/>
      <c r="AX27" s="1878"/>
      <c r="AY27" s="1871"/>
      <c r="AZ27" s="1871"/>
      <c r="BA27" s="1871">
        <f>+IFERROR(BA9/AW9-1,"")</f>
        <v>-3.4932772729603934E-2</v>
      </c>
      <c r="BB27" s="1870">
        <f t="shared" si="193"/>
        <v>8.8297884130198456E-2</v>
      </c>
      <c r="BC27" s="1868">
        <f t="shared" si="193"/>
        <v>9.0496711938912844E-2</v>
      </c>
      <c r="BD27" s="1868">
        <f t="shared" si="193"/>
        <v>9.6291541901784683E-2</v>
      </c>
      <c r="BE27" s="1868">
        <f t="shared" si="193"/>
        <v>1.7831191493136389E-2</v>
      </c>
      <c r="BF27" s="1870">
        <f t="shared" si="193"/>
        <v>-0.13720324485693713</v>
      </c>
      <c r="BG27" s="1868">
        <f t="shared" si="193"/>
        <v>3.8413961706761146E-2</v>
      </c>
      <c r="BH27" s="1868">
        <f t="shared" si="193"/>
        <v>0.24753652459045306</v>
      </c>
      <c r="BI27" s="1868">
        <f t="shared" si="193"/>
        <v>0.34518364149792635</v>
      </c>
      <c r="BJ27" s="1870">
        <f t="shared" si="193"/>
        <v>0.40816394305920456</v>
      </c>
      <c r="BK27" s="1868">
        <f t="shared" si="193"/>
        <v>0.19427521329435327</v>
      </c>
      <c r="BL27" s="1868">
        <f t="shared" si="193"/>
        <v>3.1596593034053155E-2</v>
      </c>
      <c r="BM27" s="1868">
        <f t="shared" si="193"/>
        <v>0.19268291500735391</v>
      </c>
      <c r="BN27" s="1870">
        <f t="shared" si="193"/>
        <v>0.31874687455987383</v>
      </c>
      <c r="BO27" s="1868">
        <f t="shared" si="193"/>
        <v>0.24477577608765677</v>
      </c>
      <c r="BP27" s="1868">
        <f t="shared" si="193"/>
        <v>0.22497371226516294</v>
      </c>
      <c r="BQ27" s="1868">
        <f t="shared" si="193"/>
        <v>0.10713089338807613</v>
      </c>
      <c r="BR27" s="1870">
        <f t="shared" si="193"/>
        <v>-8.5862906993172672E-3</v>
      </c>
      <c r="BS27" s="1868">
        <f t="shared" si="193"/>
        <v>4.472191306900597E-2</v>
      </c>
      <c r="BT27" s="1868">
        <f t="shared" si="193"/>
        <v>6.6511463815715599E-2</v>
      </c>
      <c r="BU27" s="1868">
        <f t="shared" si="193"/>
        <v>-6.9464117485222965E-2</v>
      </c>
      <c r="BV27" s="1870">
        <f t="shared" si="193"/>
        <v>2.81500372402268E-2</v>
      </c>
      <c r="BW27" s="1868">
        <f>+IFERROR(BW9/BS9-1,"")</f>
        <v>-3.0284593607891153E-2</v>
      </c>
      <c r="BX27" s="1868">
        <f t="shared" si="194"/>
        <v>-4.77135673473702E-2</v>
      </c>
      <c r="BY27" s="1868">
        <f t="shared" si="194"/>
        <v>2.112261637171442E-2</v>
      </c>
      <c r="BZ27" s="1870">
        <f t="shared" si="195"/>
        <v>-3.4572126486698385E-2</v>
      </c>
      <c r="CA27" s="1868">
        <f t="shared" si="195"/>
        <v>-2.3565949205430869E-2</v>
      </c>
      <c r="CB27" s="1868">
        <f t="shared" si="195"/>
        <v>-3.5369109813315869E-2</v>
      </c>
      <c r="CC27" s="1868">
        <f t="shared" si="195"/>
        <v>5.9641927019657981E-2</v>
      </c>
      <c r="CD27" s="1870">
        <f t="shared" si="195"/>
        <v>6.913388001985088E-2</v>
      </c>
      <c r="CE27" s="1868">
        <f t="shared" si="195"/>
        <v>0.15440105303233831</v>
      </c>
      <c r="CF27" s="1868">
        <f t="shared" si="195"/>
        <v>0.10245329281436844</v>
      </c>
      <c r="CG27" s="1868">
        <f t="shared" si="195"/>
        <v>0.13929193812968266</v>
      </c>
      <c r="CH27" s="1870">
        <f t="shared" si="195"/>
        <v>5.3334519940715364E-2</v>
      </c>
      <c r="CI27" s="1868">
        <f t="shared" si="195"/>
        <v>7.6382891663389074E-3</v>
      </c>
      <c r="CJ27" s="1868">
        <f t="shared" si="195"/>
        <v>-0.37265716514411318</v>
      </c>
      <c r="CK27" s="1868">
        <f t="shared" si="195"/>
        <v>8.4023333262791544E-2</v>
      </c>
      <c r="CL27" s="1870">
        <f t="shared" si="195"/>
        <v>5.4949533280614471E-2</v>
      </c>
      <c r="CM27" s="1868">
        <f t="shared" si="196"/>
        <v>8.2626238254178697E-2</v>
      </c>
      <c r="CN27" s="1868">
        <f t="shared" si="196"/>
        <v>0.65427618063989001</v>
      </c>
      <c r="CO27" s="1868">
        <f t="shared" si="196"/>
        <v>-0.13105159151608181</v>
      </c>
      <c r="CP27" s="1870">
        <f t="shared" si="196"/>
        <v>-1.5276183405418697E-2</v>
      </c>
      <c r="CQ27" s="1868">
        <f t="shared" si="196"/>
        <v>0.14735008976660668</v>
      </c>
      <c r="CR27" s="1868">
        <f t="shared" si="196"/>
        <v>0.21439450503174351</v>
      </c>
      <c r="CS27" s="1868">
        <f t="shared" si="196"/>
        <v>0.42276364676928613</v>
      </c>
      <c r="CT27" s="1870">
        <f t="shared" si="196"/>
        <v>0.15937040480013542</v>
      </c>
      <c r="CU27" s="1868">
        <f t="shared" si="196"/>
        <v>0.206325871110147</v>
      </c>
      <c r="CV27" s="1868">
        <f t="shared" si="196"/>
        <v>0.19995265856421751</v>
      </c>
      <c r="CW27" s="1868">
        <f t="shared" si="196"/>
        <v>2.8047605939129472E-2</v>
      </c>
      <c r="CX27" s="1868">
        <f t="shared" si="196"/>
        <v>2.1547324427027004E-2</v>
      </c>
      <c r="CY27" s="2548">
        <f t="shared" si="196"/>
        <v>-1.008965334479095E-2</v>
      </c>
      <c r="CZ27" s="1868">
        <f t="shared" si="196"/>
        <v>2.1160857517865228E-2</v>
      </c>
      <c r="DA27" s="1868">
        <f t="shared" si="196"/>
        <v>-5.0112254015584057E-2</v>
      </c>
      <c r="DB27" s="1868">
        <f t="shared" si="196"/>
        <v>-1.5124957725556332E-2</v>
      </c>
      <c r="DC27" s="2548">
        <f t="shared" si="197"/>
        <v>5.9276353592801811E-2</v>
      </c>
      <c r="DD27" s="1868">
        <f t="shared" si="198"/>
        <v>5.1610218618456161E-2</v>
      </c>
      <c r="DE27" s="1868">
        <f t="shared" si="199"/>
        <v>8.4121573655026483E-2</v>
      </c>
      <c r="DF27" s="1868">
        <f t="shared" si="200"/>
        <v>0.14928645521334927</v>
      </c>
      <c r="DG27" s="2548">
        <f t="shared" si="201"/>
        <v>0.12064986418708723</v>
      </c>
      <c r="DH27" s="1868">
        <f t="shared" si="202"/>
        <v>0.11625580564487326</v>
      </c>
      <c r="DI27" s="1868">
        <f t="shared" si="203"/>
        <v>0.15260112727096309</v>
      </c>
      <c r="DJ27" s="1870">
        <f t="shared" si="204"/>
        <v>8.7784679089027096E-2</v>
      </c>
      <c r="DK27" s="1868">
        <f t="shared" si="205"/>
        <v>2.8803764500429097E-5</v>
      </c>
      <c r="DL27" s="1868">
        <f t="shared" si="206"/>
        <v>4.0410958904111283E-3</v>
      </c>
      <c r="DM27" s="1868">
        <f t="shared" si="207"/>
        <v>1.7986111111111036E-2</v>
      </c>
      <c r="DN27" s="1870">
        <f t="shared" si="208"/>
        <v>3.2323943661971777E-2</v>
      </c>
      <c r="DO27" s="1868">
        <f t="shared" si="209"/>
        <v>5.4379562043795904E-2</v>
      </c>
      <c r="DP27" s="1868">
        <f t="shared" si="210"/>
        <v>5.4379562043795682E-2</v>
      </c>
      <c r="DQ27" s="1868">
        <f t="shared" si="211"/>
        <v>5.4379562043795904E-2</v>
      </c>
      <c r="DR27" s="1868">
        <f t="shared" si="212"/>
        <v>5.4379562043795682E-2</v>
      </c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D27" s="59"/>
      <c r="TE27" s="31"/>
      <c r="TM27" s="1868"/>
      <c r="TN27" s="1868" t="str">
        <f t="shared" ref="TN27:UA27" si="215">+IFERROR(TN9/TM9-1,"")</f>
        <v/>
      </c>
      <c r="TO27" s="1868" t="str">
        <f t="shared" si="215"/>
        <v/>
      </c>
      <c r="TP27" s="1868" t="str">
        <f t="shared" si="215"/>
        <v/>
      </c>
      <c r="TQ27" s="1868" t="str">
        <f t="shared" si="215"/>
        <v/>
      </c>
      <c r="TR27" s="1868" t="str">
        <f t="shared" si="215"/>
        <v/>
      </c>
      <c r="TS27" s="1868" t="str">
        <f t="shared" si="215"/>
        <v/>
      </c>
      <c r="TT27" s="1868">
        <f t="shared" si="215"/>
        <v>1.0474704277242051</v>
      </c>
      <c r="TU27" s="1868">
        <f t="shared" si="215"/>
        <v>1.4281408314462007E-2</v>
      </c>
      <c r="TV27" s="1868">
        <f t="shared" si="215"/>
        <v>0.25463029298159334</v>
      </c>
      <c r="TW27" s="1868">
        <f t="shared" si="215"/>
        <v>0.17909278628991587</v>
      </c>
      <c r="TX27" s="1868">
        <f t="shared" si="215"/>
        <v>0.13252603713151068</v>
      </c>
      <c r="TY27" s="1868">
        <f t="shared" si="215"/>
        <v>1.7925958560267796E-2</v>
      </c>
      <c r="TZ27" s="1868">
        <f t="shared" si="215"/>
        <v>-2.4545013840164054E-2</v>
      </c>
      <c r="UA27" s="1868">
        <f t="shared" si="215"/>
        <v>1.6167200976114238E-2</v>
      </c>
      <c r="UB27" s="1868">
        <f t="shared" si="190"/>
        <v>0.11052492198329</v>
      </c>
      <c r="UC27" s="1868">
        <f t="shared" si="191"/>
        <v>-6.0091976736679431E-2</v>
      </c>
      <c r="UD27" s="1868">
        <f t="shared" si="191"/>
        <v>9.1597244113544196E-2</v>
      </c>
      <c r="UE27" s="1868">
        <f t="shared" si="191"/>
        <v>0.23276988177403224</v>
      </c>
      <c r="UF27" s="1868">
        <f t="shared" si="191"/>
        <v>0.11258894102321881</v>
      </c>
      <c r="UG27" s="1868">
        <f t="shared" si="191"/>
        <v>-1.2469083547746673E-2</v>
      </c>
      <c r="UH27" s="1868">
        <f t="shared" si="191"/>
        <v>8.2550517765462628E-2</v>
      </c>
      <c r="UI27" s="1868">
        <f t="shared" si="191"/>
        <v>0.11956922886957266</v>
      </c>
      <c r="UJ27" s="1868">
        <f t="shared" si="192"/>
        <v>1.2835108335524037E-2</v>
      </c>
      <c r="UK27" s="1868">
        <f t="shared" si="192"/>
        <v>5.4379562043795904E-2</v>
      </c>
    </row>
    <row r="28" spans="1:557" s="1874" customFormat="1">
      <c r="D28" s="2"/>
      <c r="E28" s="1952" t="s">
        <v>1101</v>
      </c>
      <c r="F28" s="178"/>
      <c r="J28" s="1923"/>
      <c r="K28" s="1871"/>
      <c r="L28" s="1871"/>
      <c r="M28" s="1871"/>
      <c r="N28" s="1878"/>
      <c r="O28" s="1871"/>
      <c r="P28" s="1871"/>
      <c r="Q28" s="1871"/>
      <c r="R28" s="1878"/>
      <c r="S28" s="1871"/>
      <c r="T28" s="1871"/>
      <c r="U28" s="1871"/>
      <c r="V28" s="1878"/>
      <c r="W28" s="1871"/>
      <c r="X28" s="1871"/>
      <c r="Y28" s="1871"/>
      <c r="Z28" s="1878"/>
      <c r="AA28" s="1871"/>
      <c r="AB28" s="1871"/>
      <c r="AC28" s="1871"/>
      <c r="AD28" s="1878"/>
      <c r="AE28" s="1871"/>
      <c r="AF28" s="1871"/>
      <c r="AG28" s="1871"/>
      <c r="AH28" s="1878"/>
      <c r="AI28" s="1871"/>
      <c r="AJ28" s="1871"/>
      <c r="AK28" s="1871"/>
      <c r="AL28" s="1878"/>
      <c r="AM28" s="1871"/>
      <c r="AN28" s="1871"/>
      <c r="AO28" s="1871"/>
      <c r="AP28" s="1878"/>
      <c r="AQ28" s="1871"/>
      <c r="AR28" s="1871"/>
      <c r="AS28" s="1871"/>
      <c r="AT28" s="1878"/>
      <c r="AU28" s="1871"/>
      <c r="AV28" s="1871"/>
      <c r="AW28" s="1871"/>
      <c r="AX28" s="1878"/>
      <c r="AY28" s="1871"/>
      <c r="AZ28" s="1871"/>
      <c r="BA28" s="1871" t="str">
        <f>+IFERROR(BA10/AW10-1,"")</f>
        <v/>
      </c>
      <c r="BB28" s="1870" t="str">
        <f t="shared" si="193"/>
        <v/>
      </c>
      <c r="BC28" s="1868" t="str">
        <f t="shared" si="193"/>
        <v/>
      </c>
      <c r="BD28" s="1868" t="str">
        <f t="shared" si="193"/>
        <v/>
      </c>
      <c r="BE28" s="1868" t="str">
        <f t="shared" si="193"/>
        <v/>
      </c>
      <c r="BF28" s="1870" t="str">
        <f t="shared" si="193"/>
        <v/>
      </c>
      <c r="BG28" s="1868" t="str">
        <f t="shared" si="193"/>
        <v/>
      </c>
      <c r="BH28" s="1868" t="str">
        <f t="shared" si="193"/>
        <v/>
      </c>
      <c r="BI28" s="1868" t="str">
        <f t="shared" si="193"/>
        <v/>
      </c>
      <c r="BJ28" s="1870" t="str">
        <f t="shared" si="193"/>
        <v/>
      </c>
      <c r="BK28" s="1868" t="str">
        <f t="shared" si="193"/>
        <v/>
      </c>
      <c r="BL28" s="1868" t="str">
        <f t="shared" si="193"/>
        <v/>
      </c>
      <c r="BM28" s="1868" t="str">
        <f t="shared" si="193"/>
        <v/>
      </c>
      <c r="BN28" s="1870" t="str">
        <f t="shared" si="193"/>
        <v/>
      </c>
      <c r="BO28" s="1868" t="str">
        <f t="shared" si="193"/>
        <v/>
      </c>
      <c r="BP28" s="1868" t="str">
        <f t="shared" si="193"/>
        <v/>
      </c>
      <c r="BQ28" s="1868">
        <f t="shared" si="193"/>
        <v>1.6713550732645537</v>
      </c>
      <c r="BR28" s="1870">
        <f t="shared" si="193"/>
        <v>1.2232236178957048</v>
      </c>
      <c r="BS28" s="1868">
        <f t="shared" si="193"/>
        <v>1.6970314060809191</v>
      </c>
      <c r="BT28" s="1868">
        <f t="shared" si="193"/>
        <v>0.3243363859595183</v>
      </c>
      <c r="BU28" s="1868">
        <f t="shared" si="193"/>
        <v>-2.3440082844543575E-3</v>
      </c>
      <c r="BV28" s="1870">
        <f t="shared" si="193"/>
        <v>0.12974926010485066</v>
      </c>
      <c r="BW28" s="1868">
        <f>+IFERROR(BW10/BS10-1,"")</f>
        <v>-4.9486878882982088E-2</v>
      </c>
      <c r="BX28" s="1868">
        <f t="shared" si="194"/>
        <v>-3.7996358850915013E-2</v>
      </c>
      <c r="BY28" s="1868">
        <f t="shared" si="194"/>
        <v>4.1342866200857475E-2</v>
      </c>
      <c r="BZ28" s="1870">
        <f t="shared" si="195"/>
        <v>2.2780024415081757E-2</v>
      </c>
      <c r="CA28" s="1868">
        <f t="shared" si="195"/>
        <v>4.3321665315567692E-3</v>
      </c>
      <c r="CB28" s="1868">
        <f t="shared" si="195"/>
        <v>-2.5818308920378286E-2</v>
      </c>
      <c r="CC28" s="1868">
        <f t="shared" si="195"/>
        <v>0.1190611004973956</v>
      </c>
      <c r="CD28" s="1870">
        <f t="shared" si="195"/>
        <v>9.9680562306132092E-2</v>
      </c>
      <c r="CE28" s="1868">
        <f t="shared" si="195"/>
        <v>0.17539016308747146</v>
      </c>
      <c r="CF28" s="1868">
        <f t="shared" si="195"/>
        <v>0.17811185212515834</v>
      </c>
      <c r="CG28" s="1868">
        <f t="shared" si="195"/>
        <v>0.18188229095696062</v>
      </c>
      <c r="CH28" s="1870">
        <f t="shared" si="195"/>
        <v>7.4192629246472297E-2</v>
      </c>
      <c r="CI28" s="1868">
        <f t="shared" si="195"/>
        <v>7.6382891663393515E-3</v>
      </c>
      <c r="CJ28" s="1868">
        <f t="shared" si="195"/>
        <v>-0.37265716514411318</v>
      </c>
      <c r="CK28" s="1868">
        <f t="shared" si="195"/>
        <v>6.4132996872648507E-2</v>
      </c>
      <c r="CL28" s="1870">
        <f t="shared" si="195"/>
        <v>6.4453583129989278E-2</v>
      </c>
      <c r="CM28" s="1868">
        <f t="shared" si="196"/>
        <v>0.12929116231685844</v>
      </c>
      <c r="CN28" s="1868">
        <f t="shared" si="196"/>
        <v>0.60832406451100418</v>
      </c>
      <c r="CO28" s="1868">
        <f t="shared" si="196"/>
        <v>-0.12128812625221752</v>
      </c>
      <c r="CP28" s="1870">
        <f t="shared" si="196"/>
        <v>-1.5276183405418586E-2</v>
      </c>
      <c r="CQ28" s="1868">
        <f t="shared" si="196"/>
        <v>0.14735008976660713</v>
      </c>
      <c r="CR28" s="1868">
        <f t="shared" si="196"/>
        <v>0.25937207929217854</v>
      </c>
      <c r="CS28" s="1868">
        <f t="shared" si="196"/>
        <v>0.44589801500943693</v>
      </c>
      <c r="CT28" s="1870">
        <f t="shared" si="196"/>
        <v>0.1593704048001352</v>
      </c>
      <c r="CU28" s="1868">
        <f t="shared" si="196"/>
        <v>0.20632587111014677</v>
      </c>
      <c r="CV28" s="1868">
        <f t="shared" si="196"/>
        <v>0.18951828762018086</v>
      </c>
      <c r="CW28" s="1868">
        <f t="shared" si="196"/>
        <v>2.8047605939129472E-2</v>
      </c>
      <c r="CX28" s="1868">
        <f t="shared" si="196"/>
        <v>2.154732442702656E-2</v>
      </c>
      <c r="CY28" s="2548">
        <f t="shared" si="196"/>
        <v>-1.008965334479095E-2</v>
      </c>
      <c r="CZ28" s="1868">
        <f t="shared" si="196"/>
        <v>2.116085751786545E-2</v>
      </c>
      <c r="DA28" s="1868">
        <f t="shared" si="196"/>
        <v>-7.0761987623941036E-2</v>
      </c>
      <c r="DB28" s="1868">
        <f t="shared" si="196"/>
        <v>-2.5715011943560961E-2</v>
      </c>
      <c r="DC28" s="2548">
        <f t="shared" si="197"/>
        <v>5.9276353592801811E-2</v>
      </c>
      <c r="DD28" s="1868">
        <f t="shared" si="198"/>
        <v>7.2029834513960056E-2</v>
      </c>
      <c r="DE28" s="1868">
        <f t="shared" si="199"/>
        <v>0.11480425970186703</v>
      </c>
      <c r="DF28" s="1868">
        <f t="shared" si="200"/>
        <v>0.21141004738704394</v>
      </c>
      <c r="DG28" s="2548">
        <f t="shared" si="201"/>
        <v>0.10045797474227514</v>
      </c>
      <c r="DH28" s="1868">
        <f t="shared" si="202"/>
        <v>0.12668810289389087</v>
      </c>
      <c r="DI28" s="1868">
        <f t="shared" si="203"/>
        <v>0.13183353939220677</v>
      </c>
      <c r="DJ28" s="1870">
        <f t="shared" si="204"/>
        <v>6.8184955141476822E-2</v>
      </c>
      <c r="DK28" s="1868">
        <f t="shared" si="205"/>
        <v>2.8803764500207052E-5</v>
      </c>
      <c r="DL28" s="1868">
        <f t="shared" si="206"/>
        <v>4.0410958904109062E-3</v>
      </c>
      <c r="DM28" s="1868">
        <f t="shared" si="207"/>
        <v>1.7986111111111258E-2</v>
      </c>
      <c r="DN28" s="1870">
        <f t="shared" si="208"/>
        <v>3.2323943661971777E-2</v>
      </c>
      <c r="DO28" s="1868">
        <f t="shared" si="209"/>
        <v>5.4379562043795682E-2</v>
      </c>
      <c r="DP28" s="1868">
        <f t="shared" si="210"/>
        <v>5.437956204379546E-2</v>
      </c>
      <c r="DQ28" s="1868">
        <f t="shared" si="211"/>
        <v>5.4379562043795682E-2</v>
      </c>
      <c r="DR28" s="1868">
        <f t="shared" si="212"/>
        <v>5.4379562043795682E-2</v>
      </c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65"/>
      <c r="SW28" s="65"/>
      <c r="SX28" s="65"/>
      <c r="SY28" s="65"/>
      <c r="SZ28" s="65"/>
      <c r="TA28" s="65"/>
      <c r="TB28" s="65"/>
      <c r="TC28" s="65"/>
      <c r="TD28" s="59"/>
      <c r="TE28" s="31"/>
      <c r="TM28" s="1868"/>
      <c r="TN28" s="1868" t="str">
        <f t="shared" ref="TN28:UA28" si="216">+IFERROR(TN10/TM10-1,"")</f>
        <v/>
      </c>
      <c r="TO28" s="1868" t="str">
        <f t="shared" si="216"/>
        <v/>
      </c>
      <c r="TP28" s="1868" t="str">
        <f t="shared" si="216"/>
        <v/>
      </c>
      <c r="TQ28" s="1868" t="str">
        <f t="shared" si="216"/>
        <v/>
      </c>
      <c r="TR28" s="1868" t="str">
        <f t="shared" si="216"/>
        <v/>
      </c>
      <c r="TS28" s="1868" t="str">
        <f t="shared" si="216"/>
        <v/>
      </c>
      <c r="TT28" s="1868" t="str">
        <f t="shared" si="216"/>
        <v/>
      </c>
      <c r="TU28" s="1868" t="str">
        <f t="shared" si="216"/>
        <v/>
      </c>
      <c r="TV28" s="1868" t="str">
        <f t="shared" si="216"/>
        <v/>
      </c>
      <c r="TW28" s="1868" t="str">
        <f t="shared" si="216"/>
        <v/>
      </c>
      <c r="TX28" s="1868">
        <f t="shared" si="216"/>
        <v>3.1835169104825463</v>
      </c>
      <c r="TY28" s="1868">
        <f t="shared" si="216"/>
        <v>0.3335213570827591</v>
      </c>
      <c r="TZ28" s="1868">
        <f t="shared" si="216"/>
        <v>-8.4491180233484675E-3</v>
      </c>
      <c r="UA28" s="1868">
        <f t="shared" si="216"/>
        <v>4.6078618553801132E-2</v>
      </c>
      <c r="UB28" s="1868">
        <f t="shared" si="190"/>
        <v>0.15142349786855558</v>
      </c>
      <c r="UC28" s="1868">
        <f t="shared" si="191"/>
        <v>-6.9032335466608585E-2</v>
      </c>
      <c r="UD28" s="1868">
        <f t="shared" si="191"/>
        <v>0.10459359993863426</v>
      </c>
      <c r="UE28" s="1868">
        <f t="shared" si="191"/>
        <v>0.25052336688590127</v>
      </c>
      <c r="UF28" s="1868">
        <f t="shared" si="191"/>
        <v>0.11112776213017828</v>
      </c>
      <c r="UG28" s="1868">
        <f t="shared" si="191"/>
        <v>-1.9444255263655785E-2</v>
      </c>
      <c r="UH28" s="1868">
        <f t="shared" si="191"/>
        <v>0.10820343883925188</v>
      </c>
      <c r="UI28" s="1868">
        <f t="shared" si="191"/>
        <v>0.10827032985346929</v>
      </c>
      <c r="UJ28" s="1868">
        <f t="shared" si="192"/>
        <v>1.2734418142263282E-2</v>
      </c>
      <c r="UK28" s="1868">
        <f t="shared" si="192"/>
        <v>5.4379562043795682E-2</v>
      </c>
    </row>
    <row r="29" spans="1:557" s="1865" customFormat="1">
      <c r="D29" s="37"/>
      <c r="E29" s="1505" t="s">
        <v>1102</v>
      </c>
      <c r="F29" s="459"/>
      <c r="J29" s="1877"/>
      <c r="K29" s="1864"/>
      <c r="L29" s="1864"/>
      <c r="M29" s="1864"/>
      <c r="N29" s="1876"/>
      <c r="O29" s="1864"/>
      <c r="P29" s="1864"/>
      <c r="Q29" s="1864"/>
      <c r="R29" s="1876"/>
      <c r="S29" s="1864"/>
      <c r="T29" s="1864"/>
      <c r="U29" s="1864"/>
      <c r="V29" s="1876"/>
      <c r="W29" s="1864"/>
      <c r="X29" s="1864"/>
      <c r="Y29" s="1864"/>
      <c r="Z29" s="1876"/>
      <c r="AA29" s="1864"/>
      <c r="AB29" s="1864"/>
      <c r="AC29" s="1864"/>
      <c r="AD29" s="1876"/>
      <c r="AE29" s="1864"/>
      <c r="AF29" s="1864"/>
      <c r="AG29" s="1864"/>
      <c r="AH29" s="1876"/>
      <c r="AI29" s="1864"/>
      <c r="AJ29" s="1864"/>
      <c r="AK29" s="1864"/>
      <c r="AL29" s="1876"/>
      <c r="AM29" s="1864"/>
      <c r="AN29" s="1864"/>
      <c r="AO29" s="1864"/>
      <c r="AP29" s="1876"/>
      <c r="AQ29" s="1864"/>
      <c r="AR29" s="1864"/>
      <c r="AS29" s="1864"/>
      <c r="AT29" s="1876"/>
      <c r="AU29" s="1864"/>
      <c r="AV29" s="1864"/>
      <c r="AW29" s="1864"/>
      <c r="AX29" s="1876"/>
      <c r="AY29" s="1864"/>
      <c r="AZ29" s="1864"/>
      <c r="BA29" s="1864" t="str">
        <f>+IFERROR(BA11/AW11-1,"")</f>
        <v/>
      </c>
      <c r="BB29" s="1862">
        <f t="shared" si="193"/>
        <v>-1</v>
      </c>
      <c r="BC29" s="1863">
        <f t="shared" si="193"/>
        <v>3.1275343990043307</v>
      </c>
      <c r="BD29" s="1863">
        <f t="shared" si="193"/>
        <v>0.2537394205390775</v>
      </c>
      <c r="BE29" s="1863" t="str">
        <f t="shared" si="193"/>
        <v/>
      </c>
      <c r="BF29" s="1862" t="str">
        <f t="shared" si="193"/>
        <v/>
      </c>
      <c r="BG29" s="1863">
        <f t="shared" si="193"/>
        <v>-0.30801557001109658</v>
      </c>
      <c r="BH29" s="1863">
        <f t="shared" si="193"/>
        <v>0.43809499007707875</v>
      </c>
      <c r="BI29" s="1863">
        <f t="shared" si="193"/>
        <v>-0.9431936930200272</v>
      </c>
      <c r="BJ29" s="1862">
        <f t="shared" si="193"/>
        <v>-0.6058610557715487</v>
      </c>
      <c r="BK29" s="1863">
        <f t="shared" si="193"/>
        <v>-0.81198755343565487</v>
      </c>
      <c r="BL29" s="1863">
        <f t="shared" si="193"/>
        <v>-1</v>
      </c>
      <c r="BM29" s="1863">
        <f t="shared" si="193"/>
        <v>0.69784586954018546</v>
      </c>
      <c r="BN29" s="1862">
        <f t="shared" si="193"/>
        <v>10.916623261967521</v>
      </c>
      <c r="BO29" s="1863">
        <f t="shared" si="193"/>
        <v>-1</v>
      </c>
      <c r="BP29" s="1863" t="str">
        <f t="shared" si="193"/>
        <v/>
      </c>
      <c r="BQ29" s="1863">
        <f t="shared" si="193"/>
        <v>-36.899919517875702</v>
      </c>
      <c r="BR29" s="1862">
        <f t="shared" si="193"/>
        <v>-8.5037872901684715</v>
      </c>
      <c r="BS29" s="1863" t="str">
        <f t="shared" si="193"/>
        <v/>
      </c>
      <c r="BT29" s="1863">
        <f t="shared" si="193"/>
        <v>-83.586704374388702</v>
      </c>
      <c r="BU29" s="1863">
        <f t="shared" si="193"/>
        <v>0.60334419282891494</v>
      </c>
      <c r="BV29" s="1862">
        <f t="shared" si="193"/>
        <v>0.85408074962212877</v>
      </c>
      <c r="BW29" s="1863">
        <f>+IFERROR(BW11/BS11-1,"")</f>
        <v>-0.59878491655676203</v>
      </c>
      <c r="BX29" s="1863">
        <f t="shared" si="194"/>
        <v>0.50036156075649285</v>
      </c>
      <c r="BY29" s="1863">
        <f t="shared" si="194"/>
        <v>-0.39005956016420518</v>
      </c>
      <c r="BZ29" s="1862">
        <f t="shared" si="195"/>
        <v>3.9986079254963753</v>
      </c>
      <c r="CA29" s="1863">
        <f t="shared" si="195"/>
        <v>-0.22913510214106436</v>
      </c>
      <c r="CB29" s="1863">
        <f t="shared" si="195"/>
        <v>1.5942647446053617</v>
      </c>
      <c r="CC29" s="1863">
        <f t="shared" si="195"/>
        <v>0.13067770581071403</v>
      </c>
      <c r="CD29" s="1862">
        <f t="shared" si="195"/>
        <v>-0.86113781426184011</v>
      </c>
      <c r="CE29" s="1863">
        <f t="shared" si="195"/>
        <v>-0.54022364554298341</v>
      </c>
      <c r="CF29" s="1863">
        <f t="shared" si="195"/>
        <v>-0.97578444837375433</v>
      </c>
      <c r="CG29" s="1863">
        <f t="shared" si="195"/>
        <v>-0.86471846050425294</v>
      </c>
      <c r="CH29" s="1862">
        <f t="shared" si="195"/>
        <v>1.9953192041643066</v>
      </c>
      <c r="CI29" s="1863">
        <f t="shared" si="195"/>
        <v>8.6129576681726387</v>
      </c>
      <c r="CJ29" s="1863">
        <f t="shared" si="195"/>
        <v>14.942918348945966</v>
      </c>
      <c r="CK29" s="1863">
        <f t="shared" si="195"/>
        <v>2.7720191674015897</v>
      </c>
      <c r="CL29" s="1862">
        <f t="shared" si="195"/>
        <v>-0.87914948719571318</v>
      </c>
      <c r="CM29" s="1863">
        <f t="shared" si="196"/>
        <v>-0.3583404477959472</v>
      </c>
      <c r="CN29" s="1863">
        <f t="shared" si="196"/>
        <v>-0.52917845987075962</v>
      </c>
      <c r="CO29" s="1863">
        <f t="shared" si="196"/>
        <v>0.57829334795025344</v>
      </c>
      <c r="CP29" s="1862">
        <f t="shared" si="196"/>
        <v>-6.8182396586847549E-2</v>
      </c>
      <c r="CQ29" s="1863">
        <f t="shared" si="196"/>
        <v>-0.57563500077957497</v>
      </c>
      <c r="CR29" s="1863">
        <f t="shared" si="196"/>
        <v>-0.72568873736273831</v>
      </c>
      <c r="CS29" s="1863">
        <f t="shared" si="196"/>
        <v>-0.51519796030867782</v>
      </c>
      <c r="CT29" s="1862">
        <f t="shared" si="196"/>
        <v>-0.59875585127883602</v>
      </c>
      <c r="CU29" s="1863">
        <f t="shared" si="196"/>
        <v>-0.45022326889312037</v>
      </c>
      <c r="CV29" s="1863">
        <f t="shared" si="196"/>
        <v>-0.69063651815182558</v>
      </c>
      <c r="CW29" s="1863">
        <f t="shared" si="196"/>
        <v>-0.23947256278402618</v>
      </c>
      <c r="CX29" s="1863">
        <f t="shared" si="196"/>
        <v>2.4315113816266209</v>
      </c>
      <c r="CY29" s="2549">
        <f t="shared" si="196"/>
        <v>-0.6040251885902832</v>
      </c>
      <c r="CZ29" s="1863">
        <f t="shared" si="196"/>
        <v>25.561436351826092</v>
      </c>
      <c r="DA29" s="1863">
        <f t="shared" si="196"/>
        <v>4.7723015772268136</v>
      </c>
      <c r="DB29" s="1863">
        <f t="shared" si="196"/>
        <v>-2.2139311317580965</v>
      </c>
      <c r="DC29" s="2549">
        <f t="shared" si="197"/>
        <v>9.2252845165588386</v>
      </c>
      <c r="DD29" s="1863">
        <f t="shared" si="198"/>
        <v>-0.73608696420895281</v>
      </c>
      <c r="DE29" s="1863">
        <f t="shared" si="199"/>
        <v>-0.72300223376605077</v>
      </c>
      <c r="DF29" s="1863">
        <f t="shared" si="200"/>
        <v>-1.5996832831017498</v>
      </c>
      <c r="DG29" s="2549">
        <f t="shared" si="201"/>
        <v>-0.74582545792689281</v>
      </c>
      <c r="DH29" s="1863">
        <f t="shared" si="202"/>
        <v>-0.32118613790639516</v>
      </c>
      <c r="DI29" s="1863">
        <f t="shared" si="203"/>
        <v>-0.31495803872158734</v>
      </c>
      <c r="DJ29" s="1862">
        <f t="shared" si="204"/>
        <v>-0.2960662525879918</v>
      </c>
      <c r="DK29" s="1863">
        <f t="shared" si="205"/>
        <v>-0.29051780072646138</v>
      </c>
      <c r="DL29" s="1863">
        <f t="shared" si="206"/>
        <v>4.0000000000000036E-2</v>
      </c>
      <c r="DM29" s="1863">
        <f t="shared" si="207"/>
        <v>5.0000000000000044E-2</v>
      </c>
      <c r="DN29" s="1862">
        <f t="shared" si="208"/>
        <v>2.0000000000000018E-2</v>
      </c>
      <c r="DO29" s="1863">
        <f t="shared" si="209"/>
        <v>2.0000000000000018E-2</v>
      </c>
      <c r="DP29" s="1863">
        <f t="shared" si="210"/>
        <v>2.0000000000000018E-2</v>
      </c>
      <c r="DQ29" s="1863">
        <f t="shared" si="211"/>
        <v>2.0000000000000018E-2</v>
      </c>
      <c r="DR29" s="1863">
        <f t="shared" si="212"/>
        <v>2.0000000000000018E-2</v>
      </c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D29" s="59"/>
      <c r="TE29" s="31"/>
      <c r="TM29" s="1863"/>
      <c r="TN29" s="1863" t="str">
        <f t="shared" ref="TN29:UA29" si="217">+IFERROR(TN11/TM11-1,"")</f>
        <v/>
      </c>
      <c r="TO29" s="1863" t="str">
        <f t="shared" si="217"/>
        <v/>
      </c>
      <c r="TP29" s="1863" t="str">
        <f t="shared" si="217"/>
        <v/>
      </c>
      <c r="TQ29" s="1863" t="str">
        <f t="shared" si="217"/>
        <v/>
      </c>
      <c r="TR29" s="1863" t="str">
        <f t="shared" si="217"/>
        <v/>
      </c>
      <c r="TS29" s="1863" t="str">
        <f t="shared" si="217"/>
        <v/>
      </c>
      <c r="TT29" s="1863">
        <f t="shared" si="217"/>
        <v>-9.3065310053337624E-2</v>
      </c>
      <c r="TU29" s="1863">
        <f t="shared" si="217"/>
        <v>8.5343332264325173</v>
      </c>
      <c r="TV29" s="1863">
        <f t="shared" si="217"/>
        <v>-0.69182311572163746</v>
      </c>
      <c r="TW29" s="1863">
        <f t="shared" si="217"/>
        <v>0.36158505911511951</v>
      </c>
      <c r="TX29" s="1863">
        <f t="shared" si="217"/>
        <v>-12.153934636250849</v>
      </c>
      <c r="TY29" s="1863">
        <f t="shared" si="217"/>
        <v>2.0403758922950477</v>
      </c>
      <c r="TZ29" s="1863">
        <f t="shared" si="217"/>
        <v>1.1803495090158336</v>
      </c>
      <c r="UA29" s="1863">
        <f t="shared" si="217"/>
        <v>-0.38820081107048399</v>
      </c>
      <c r="UB29" s="1863">
        <f t="shared" si="190"/>
        <v>-0.44348736863162341</v>
      </c>
      <c r="UC29" s="1863">
        <f t="shared" si="191"/>
        <v>5.2280162305024636E-2</v>
      </c>
      <c r="UD29" s="1863">
        <f t="shared" si="191"/>
        <v>-0.29515458877853407</v>
      </c>
      <c r="UE29" s="1863">
        <f t="shared" si="191"/>
        <v>-0.60663669066309578</v>
      </c>
      <c r="UF29" s="1863">
        <f t="shared" si="191"/>
        <v>-2.9947717047019706E-2</v>
      </c>
      <c r="UG29" s="1863">
        <f t="shared" si="191"/>
        <v>1.6078028677900713</v>
      </c>
      <c r="UH29" s="1863">
        <f t="shared" si="191"/>
        <v>-0.23539635351906674</v>
      </c>
      <c r="UI29" s="1863">
        <f t="shared" si="191"/>
        <v>-0.48362254398857463</v>
      </c>
      <c r="UJ29" s="1863">
        <f t="shared" si="192"/>
        <v>-2.6728055387497562E-2</v>
      </c>
      <c r="UK29" s="1863">
        <f t="shared" si="192"/>
        <v>2.0000000000000018E-2</v>
      </c>
    </row>
    <row r="30" spans="1:557" outlineLevel="1">
      <c r="D30" s="1880" t="s">
        <v>1081</v>
      </c>
      <c r="E30" s="1880"/>
      <c r="AT30" s="1893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D30" s="59"/>
      <c r="TM30" s="1986"/>
      <c r="TN30" s="1986"/>
      <c r="TO30" s="1986"/>
      <c r="TP30" s="1986"/>
      <c r="TQ30" s="1986"/>
      <c r="TR30" s="1986"/>
      <c r="TS30" s="1986"/>
      <c r="TT30" s="1986"/>
      <c r="TU30" s="1986"/>
      <c r="TV30" s="1986"/>
      <c r="TW30" s="1986"/>
      <c r="TX30" s="1986"/>
      <c r="TY30" s="1986"/>
      <c r="TZ30" s="1986"/>
      <c r="UA30" s="1986"/>
    </row>
    <row r="31" spans="1:557" outlineLevel="1">
      <c r="D31" s="1880" t="s">
        <v>324</v>
      </c>
      <c r="E31" s="1880"/>
      <c r="G31" s="1846">
        <v>423.93099999999998</v>
      </c>
      <c r="H31" s="1846">
        <v>446.40899999999999</v>
      </c>
      <c r="I31" s="1846">
        <v>394.976</v>
      </c>
      <c r="J31" s="1845">
        <v>438.17599999999999</v>
      </c>
      <c r="K31" s="1848">
        <v>435.65800000000002</v>
      </c>
      <c r="L31" s="1846">
        <v>447.73700000000002</v>
      </c>
      <c r="M31" s="1846">
        <v>399.00900000000001</v>
      </c>
      <c r="N31" s="1845">
        <v>467.43200000000002</v>
      </c>
      <c r="O31" s="1846">
        <v>458.31</v>
      </c>
      <c r="P31" s="1846">
        <v>501.43700000000001</v>
      </c>
      <c r="Q31" s="1846">
        <v>490.75900000000001</v>
      </c>
      <c r="R31" s="1845">
        <v>559.97699999999998</v>
      </c>
      <c r="S31" s="1846">
        <v>554.45399999999995</v>
      </c>
      <c r="T31" s="1846">
        <v>623.32899999999995</v>
      </c>
      <c r="U31" s="1846">
        <v>597.29399999999998</v>
      </c>
      <c r="V31" s="1845">
        <v>691.61099999999999</v>
      </c>
      <c r="W31" s="1846">
        <v>690.43200000000002</v>
      </c>
      <c r="X31" s="1846">
        <v>732.03700000000003</v>
      </c>
      <c r="Y31" s="1846">
        <v>691.70600000000002</v>
      </c>
      <c r="Z31" s="1845">
        <v>788.58699999999999</v>
      </c>
      <c r="AA31" s="1846">
        <v>742.56399999999996</v>
      </c>
      <c r="AB31" s="1846">
        <v>808.03200000000004</v>
      </c>
      <c r="AC31" s="1846">
        <v>754.64800000000002</v>
      </c>
      <c r="AD31" s="1845">
        <v>832.64499999999998</v>
      </c>
      <c r="AE31" s="1846">
        <v>801.48699999999997</v>
      </c>
      <c r="AF31" s="1846">
        <v>859.11699999999996</v>
      </c>
      <c r="AG31" s="1846">
        <v>825.54300000000001</v>
      </c>
      <c r="AH31" s="1845">
        <v>931.71699999999998</v>
      </c>
      <c r="AI31" s="1846">
        <v>882.77099999999996</v>
      </c>
      <c r="AJ31" s="1846">
        <v>3364.4279999999999</v>
      </c>
      <c r="AK31" s="1846">
        <v>946.96199999999999</v>
      </c>
      <c r="AL31" s="1845">
        <v>1065.6099999999999</v>
      </c>
      <c r="AM31" s="1846">
        <v>1032.6679999999999</v>
      </c>
      <c r="AN31" s="1846">
        <v>1067.2629999999999</v>
      </c>
      <c r="AO31" s="1846">
        <v>869.19</v>
      </c>
      <c r="AP31" s="1845">
        <v>755.875</v>
      </c>
      <c r="AQ31" s="1846">
        <v>598.28200000000004</v>
      </c>
      <c r="AR31" s="1846">
        <v>659.94899999999996</v>
      </c>
      <c r="AS31" s="1846">
        <f>+'[84]Client Model'!L16</f>
        <v>757.36800000000005</v>
      </c>
      <c r="AT31" s="1845">
        <f>+'[84]Client Model'!M16</f>
        <v>937.48900000000003</v>
      </c>
      <c r="AU31" s="1846">
        <f>+'[84]Client Model'!N16</f>
        <v>848.23199999999997</v>
      </c>
      <c r="AV31" s="1846">
        <f>+'[84]Client Model'!O16</f>
        <v>821.33899999999983</v>
      </c>
      <c r="AW31" s="1846">
        <f>+'[84]Client Model'!Q16</f>
        <v>836.94600000000003</v>
      </c>
      <c r="AX31" s="1845">
        <f>+'[84]Client Model'!R16</f>
        <v>956.08100000000002</v>
      </c>
      <c r="AY31" s="1846">
        <f>+'[84]Client Model'!S16</f>
        <v>948.19600000000003</v>
      </c>
      <c r="AZ31" s="1846">
        <f>+'[84]Client Model'!T16</f>
        <v>1031.1219999999998</v>
      </c>
      <c r="BA31" s="1846">
        <f>+'[84]Client Model'!V16</f>
        <v>1050.6030000000001</v>
      </c>
      <c r="BB31" s="1845">
        <f>+'[84]Client Model'!W16</f>
        <v>1127.029</v>
      </c>
      <c r="BC31" s="1847">
        <f>+'[84]Client Model'!X16</f>
        <v>1095.675</v>
      </c>
      <c r="BD31" s="1846">
        <f>+'[84]Client Model'!Y16</f>
        <v>1090.7710000000006</v>
      </c>
      <c r="BE31" s="1846">
        <f>+'[84]Client Model'!AA16</f>
        <v>998.19299999999998</v>
      </c>
      <c r="BF31" s="1845">
        <f>+'[84]Client Model'!AB16</f>
        <v>1055.6420000000001</v>
      </c>
      <c r="BG31" s="1846">
        <f>+'[84]Client Model'!AC16</f>
        <v>1061.7719999999999</v>
      </c>
      <c r="BH31" s="1846">
        <f>+'[84]Client Model'!AD16</f>
        <v>1182.2349999999999</v>
      </c>
      <c r="BI31" s="1846">
        <f>+'[84]Client Model'!AF$16</f>
        <v>1171.8050000000001</v>
      </c>
      <c r="BJ31" s="1845">
        <f>+'[84]Client Model'!AG$16</f>
        <v>1328.0239999999999</v>
      </c>
      <c r="BK31" s="1846">
        <f>+'[84]Client Model'!AH$16</f>
        <v>1404.2349999999999</v>
      </c>
      <c r="BL31" s="1846">
        <f>+'[84]Client Model'!AI$16</f>
        <v>1444.4190000000001</v>
      </c>
      <c r="BM31" s="1846">
        <f>+'[84]Client Model'!AK$16</f>
        <v>1428.922</v>
      </c>
      <c r="BN31" s="1845">
        <f>+'[84]Client Model'!AL$16</f>
        <v>1583.549</v>
      </c>
      <c r="BO31" s="1846">
        <f>+'[84]Client Model'!AM$16</f>
        <v>1464.193</v>
      </c>
      <c r="BP31" s="1846">
        <f>+'[84]Client Model'!AN$16</f>
        <v>1678.633</v>
      </c>
      <c r="BQ31" s="1846">
        <f>+'[84]Client Model'!AP$16</f>
        <v>1630.8879999999999</v>
      </c>
      <c r="BR31" s="1845">
        <f>+'[84]Client Model'!AQ$16</f>
        <v>1772.1569999999999</v>
      </c>
      <c r="BS31" s="1846">
        <f>+'[84]Client Model'!AR$16</f>
        <v>1628.0820000000001</v>
      </c>
      <c r="BT31" s="1846">
        <f>+'[84]Client Model'!AS$16</f>
        <v>1880.5490000000002</v>
      </c>
      <c r="BU31" s="1846">
        <f>+'[84]Client Model'!AU$16</f>
        <v>1759.5219999999999</v>
      </c>
      <c r="BV31" s="1845">
        <f>+'[84]Client Model'!AV$16</f>
        <v>1947.4739999999999</v>
      </c>
      <c r="BW31" s="1846">
        <f>+'[84]Client Model'!AW$16</f>
        <v>1726.6790043969122</v>
      </c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59"/>
      <c r="TE31" s="39"/>
      <c r="TM31" s="1963">
        <f>+SUM(W31:Z31)</f>
        <v>2902.7620000000002</v>
      </c>
      <c r="TN31" s="1963">
        <f>+SUM(AA31:AD31)</f>
        <v>3137.8890000000001</v>
      </c>
      <c r="TO31" s="1963">
        <f>+SUM(AE31:AH31)</f>
        <v>3417.864</v>
      </c>
      <c r="TP31" s="1963">
        <f>+SUM(AI31:AL31)</f>
        <v>6259.7709999999997</v>
      </c>
      <c r="TQ31" s="1963">
        <f>+SUM(AM31:AP31)</f>
        <v>3724.9959999999996</v>
      </c>
      <c r="TR31" s="1963">
        <f>+SUM(AQ31:AT31)</f>
        <v>2953.0880000000002</v>
      </c>
      <c r="TS31" s="1963">
        <f>+SUM(AU31:AX31)</f>
        <v>3462.598</v>
      </c>
      <c r="TT31" s="1963">
        <f>+SUM(AY31:BB31)</f>
        <v>4156.95</v>
      </c>
      <c r="TU31" s="1963">
        <f>+SUM(BC31:BF31)</f>
        <v>4240.2810000000009</v>
      </c>
      <c r="TV31" s="1963">
        <f>+SUM(BG31:BJ31)</f>
        <v>4743.8359999999993</v>
      </c>
      <c r="TW31" s="1963">
        <f>+SUM(BK31:BN31)</f>
        <v>5861.125</v>
      </c>
      <c r="TX31" s="1963">
        <f>+SUM(BO31:BR31)</f>
        <v>6545.8710000000001</v>
      </c>
      <c r="TY31" s="1963">
        <f>+SUM(BS31:BV31)</f>
        <v>7215.6270000000004</v>
      </c>
      <c r="TZ31" s="1963"/>
      <c r="UA31" s="1963"/>
    </row>
    <row r="32" spans="1:557" outlineLevel="1">
      <c r="D32" s="1837" t="s">
        <v>1080</v>
      </c>
      <c r="G32" s="1852">
        <f t="shared" ref="G32:AL32" si="218">+G33-G31</f>
        <v>-299.75199999999995</v>
      </c>
      <c r="H32" s="1850">
        <f t="shared" si="218"/>
        <v>-323.98599999999999</v>
      </c>
      <c r="I32" s="1850">
        <f t="shared" si="218"/>
        <v>-285.26600000000002</v>
      </c>
      <c r="J32" s="1849">
        <f t="shared" si="218"/>
        <v>-316.58299999999997</v>
      </c>
      <c r="K32" s="1851">
        <f t="shared" si="218"/>
        <v>-339.31600000000003</v>
      </c>
      <c r="L32" s="1850">
        <f t="shared" si="218"/>
        <v>-327.34700000000004</v>
      </c>
      <c r="M32" s="1850">
        <f t="shared" si="218"/>
        <v>-295.28800000000001</v>
      </c>
      <c r="N32" s="1849">
        <f t="shared" si="218"/>
        <v>-339.99400000000003</v>
      </c>
      <c r="O32" s="1850">
        <f t="shared" si="218"/>
        <v>-334.82799999999997</v>
      </c>
      <c r="P32" s="1850">
        <f t="shared" si="218"/>
        <v>-356.20699999999999</v>
      </c>
      <c r="Q32" s="1850">
        <f t="shared" si="218"/>
        <v>-350.63400000000001</v>
      </c>
      <c r="R32" s="1849">
        <f t="shared" si="218"/>
        <v>-400.55499999999995</v>
      </c>
      <c r="S32" s="1850">
        <f t="shared" si="218"/>
        <v>-391.48799999999994</v>
      </c>
      <c r="T32" s="1850">
        <f t="shared" si="218"/>
        <v>-444.21999999999991</v>
      </c>
      <c r="U32" s="1850">
        <f t="shared" si="218"/>
        <v>-416.423</v>
      </c>
      <c r="V32" s="1849">
        <f t="shared" si="218"/>
        <v>-472.29700000000003</v>
      </c>
      <c r="W32" s="1850">
        <f t="shared" si="218"/>
        <v>-461.48099999999999</v>
      </c>
      <c r="X32" s="1850">
        <f t="shared" si="218"/>
        <v>-472.58100000000002</v>
      </c>
      <c r="Y32" s="1850">
        <f t="shared" si="218"/>
        <v>-470.30700000000002</v>
      </c>
      <c r="Z32" s="1849">
        <f t="shared" si="218"/>
        <v>-510.09699999999998</v>
      </c>
      <c r="AA32" s="1850">
        <f t="shared" si="218"/>
        <v>-492.572</v>
      </c>
      <c r="AB32" s="1850">
        <f t="shared" si="218"/>
        <v>-526.21100000000001</v>
      </c>
      <c r="AC32" s="1850">
        <f t="shared" si="218"/>
        <v>-488.35300000000001</v>
      </c>
      <c r="AD32" s="1849">
        <f t="shared" si="218"/>
        <v>-526.87599999999998</v>
      </c>
      <c r="AE32" s="1850">
        <f t="shared" si="218"/>
        <v>-519.86999999999989</v>
      </c>
      <c r="AF32" s="1850">
        <f t="shared" si="218"/>
        <v>-560.22799999999995</v>
      </c>
      <c r="AG32" s="1850">
        <f t="shared" si="218"/>
        <v>-538.25400000000002</v>
      </c>
      <c r="AH32" s="1849">
        <f t="shared" si="218"/>
        <v>-612.07899999999995</v>
      </c>
      <c r="AI32" s="1850">
        <f t="shared" si="218"/>
        <v>-577.39599999999996</v>
      </c>
      <c r="AJ32" s="1850">
        <f t="shared" si="218"/>
        <v>-2479.27</v>
      </c>
      <c r="AK32" s="1850">
        <f t="shared" si="218"/>
        <v>-682.38699999999994</v>
      </c>
      <c r="AL32" s="1849">
        <f t="shared" si="218"/>
        <v>-764.48599999999988</v>
      </c>
      <c r="AM32" s="1850">
        <f t="shared" ref="AM32:BR32" si="219">+AM33-AM31</f>
        <v>-771.53499999999985</v>
      </c>
      <c r="AN32" s="1850">
        <f t="shared" si="219"/>
        <v>-784.68899999999985</v>
      </c>
      <c r="AO32" s="1850">
        <f t="shared" si="219"/>
        <v>-627.26</v>
      </c>
      <c r="AP32" s="1849">
        <f t="shared" si="219"/>
        <v>-579.01800000000003</v>
      </c>
      <c r="AQ32" s="1850">
        <f t="shared" si="219"/>
        <v>-484.98700000000002</v>
      </c>
      <c r="AR32" s="1850">
        <f t="shared" si="219"/>
        <v>-523.57499999999993</v>
      </c>
      <c r="AS32" s="1850">
        <f t="shared" si="219"/>
        <v>-565.1400000000001</v>
      </c>
      <c r="AT32" s="1849">
        <f t="shared" si="219"/>
        <v>-685.85500000000002</v>
      </c>
      <c r="AU32" s="1846">
        <f t="shared" si="219"/>
        <v>-630.59999999999991</v>
      </c>
      <c r="AV32" s="1846">
        <f t="shared" si="219"/>
        <v>-597.67499999999984</v>
      </c>
      <c r="AW32" s="1846">
        <f t="shared" si="219"/>
        <v>-612.375</v>
      </c>
      <c r="AX32" s="1845">
        <f t="shared" si="219"/>
        <v>-687.34100000000001</v>
      </c>
      <c r="AY32" s="1846">
        <f t="shared" si="219"/>
        <v>-699.37099999999998</v>
      </c>
      <c r="AZ32" s="1846">
        <f t="shared" si="219"/>
        <v>-785.9079999999999</v>
      </c>
      <c r="BA32" s="1846">
        <f t="shared" si="219"/>
        <v>-762.96100000000001</v>
      </c>
      <c r="BB32" s="1845">
        <f t="shared" si="219"/>
        <v>-821.49</v>
      </c>
      <c r="BC32" s="1853">
        <f t="shared" si="219"/>
        <v>-803.04499999999996</v>
      </c>
      <c r="BD32" s="1846">
        <f t="shared" si="219"/>
        <v>-792.43599999999992</v>
      </c>
      <c r="BE32" s="1846">
        <f t="shared" si="219"/>
        <v>-719.94600000000003</v>
      </c>
      <c r="BF32" s="1845">
        <f t="shared" si="219"/>
        <v>-783.84900000000005</v>
      </c>
      <c r="BG32" s="1846">
        <f t="shared" si="219"/>
        <v>-792.577</v>
      </c>
      <c r="BH32" s="1846">
        <f t="shared" si="219"/>
        <v>-897.35</v>
      </c>
      <c r="BI32" s="1846">
        <f t="shared" si="219"/>
        <v>-850.15599999999995</v>
      </c>
      <c r="BJ32" s="1845">
        <f t="shared" si="219"/>
        <v>-948.57399999999996</v>
      </c>
      <c r="BK32" s="1846">
        <f t="shared" si="219"/>
        <v>-1039.462</v>
      </c>
      <c r="BL32" s="1846">
        <f t="shared" si="219"/>
        <v>-1053.6239999999998</v>
      </c>
      <c r="BM32" s="1846">
        <f t="shared" si="219"/>
        <v>-1014.29</v>
      </c>
      <c r="BN32" s="1845">
        <f t="shared" si="219"/>
        <v>-1090.383</v>
      </c>
      <c r="BO32" s="1846">
        <f t="shared" si="219"/>
        <v>-1046.0630000000001</v>
      </c>
      <c r="BP32" s="1846">
        <f t="shared" si="219"/>
        <v>-1187.4570000000003</v>
      </c>
      <c r="BQ32" s="1846">
        <f t="shared" si="219"/>
        <v>-1143.49</v>
      </c>
      <c r="BR32" s="1845">
        <f t="shared" si="219"/>
        <v>-1227.0650000000001</v>
      </c>
      <c r="BS32" s="1846">
        <f>+BS33-BS31</f>
        <v>-1135.2149999999999</v>
      </c>
      <c r="BT32" s="1846">
        <f>+BT33-BT31</f>
        <v>-1312.8150000000003</v>
      </c>
      <c r="BU32" s="1846">
        <f>+BU33-BU31</f>
        <v>-1218.251</v>
      </c>
      <c r="BV32" s="1845">
        <f>+BV33-BV31</f>
        <v>-1339.5129999999999</v>
      </c>
      <c r="BW32" s="1846">
        <f>+BW33-BW31</f>
        <v>-1204.4078086595684</v>
      </c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59"/>
      <c r="TM32" s="1975">
        <f>+SUM(W32:Z32)</f>
        <v>-1914.4660000000001</v>
      </c>
      <c r="TN32" s="1975">
        <f>+SUM(AA32:AD32)</f>
        <v>-2034.0119999999999</v>
      </c>
      <c r="TO32" s="1975">
        <f>+SUM(AE32:AH32)</f>
        <v>-2230.4309999999996</v>
      </c>
      <c r="TP32" s="1975">
        <f>+SUM(AI32:AL32)</f>
        <v>-4503.5389999999998</v>
      </c>
      <c r="TQ32" s="1975">
        <f>+SUM(AM32:AP32)</f>
        <v>-2762.5019999999995</v>
      </c>
      <c r="TR32" s="1975">
        <f>+SUM(AQ32:AT32)</f>
        <v>-2259.5569999999998</v>
      </c>
      <c r="TS32" s="1975">
        <f>+SUM(AU32:AX32)</f>
        <v>-2527.9909999999995</v>
      </c>
      <c r="TT32" s="1975">
        <f>+SUM(AY32:BB32)</f>
        <v>-3069.7299999999996</v>
      </c>
      <c r="TU32" s="1975">
        <f>+SUM(BC32:BF32)</f>
        <v>-3099.2759999999998</v>
      </c>
      <c r="TV32" s="1975">
        <f>+SUM(BG32:BJ32)</f>
        <v>-3488.6570000000002</v>
      </c>
      <c r="TW32" s="1975">
        <f>+SUM(BK32:BN32)</f>
        <v>-4197.759</v>
      </c>
      <c r="TX32" s="1975">
        <f>+SUM(BO32:BR32)</f>
        <v>-4604.0750000000007</v>
      </c>
      <c r="TY32" s="1975">
        <f>+SUM(BS32:BV32)</f>
        <v>-5005.7939999999999</v>
      </c>
      <c r="TZ32" s="1975"/>
      <c r="UA32" s="1975"/>
    </row>
    <row r="33" spans="1:557" outlineLevel="1">
      <c r="D33" s="1837" t="s">
        <v>171</v>
      </c>
      <c r="G33" s="1846">
        <v>124.179</v>
      </c>
      <c r="H33" s="1846">
        <v>122.423</v>
      </c>
      <c r="I33" s="1846">
        <v>109.71</v>
      </c>
      <c r="J33" s="1845">
        <v>121.593</v>
      </c>
      <c r="K33" s="1848">
        <v>96.341999999999999</v>
      </c>
      <c r="L33" s="1846">
        <v>120.39</v>
      </c>
      <c r="M33" s="1846">
        <v>103.721</v>
      </c>
      <c r="N33" s="1845">
        <v>127.438</v>
      </c>
      <c r="O33" s="1846">
        <v>123.482</v>
      </c>
      <c r="P33" s="1846">
        <v>145.22999999999999</v>
      </c>
      <c r="Q33" s="1846">
        <v>140.125</v>
      </c>
      <c r="R33" s="1845">
        <v>159.422</v>
      </c>
      <c r="S33" s="1846">
        <v>162.96600000000001</v>
      </c>
      <c r="T33" s="1846">
        <v>179.10900000000001</v>
      </c>
      <c r="U33" s="1846">
        <v>180.87100000000001</v>
      </c>
      <c r="V33" s="1845">
        <v>219.31399999999999</v>
      </c>
      <c r="W33" s="1846">
        <v>228.95099999999999</v>
      </c>
      <c r="X33" s="1846">
        <v>259.45600000000002</v>
      </c>
      <c r="Y33" s="1846">
        <v>221.399</v>
      </c>
      <c r="Z33" s="1845">
        <v>278.49</v>
      </c>
      <c r="AA33" s="1846">
        <v>249.99199999999999</v>
      </c>
      <c r="AB33" s="1846">
        <v>281.82100000000003</v>
      </c>
      <c r="AC33" s="1846">
        <v>266.29500000000002</v>
      </c>
      <c r="AD33" s="1845">
        <v>305.76900000000001</v>
      </c>
      <c r="AE33" s="1846">
        <v>281.61700000000002</v>
      </c>
      <c r="AF33" s="1846">
        <v>298.88900000000001</v>
      </c>
      <c r="AG33" s="1846">
        <v>287.28899999999999</v>
      </c>
      <c r="AH33" s="1845">
        <v>319.63799999999998</v>
      </c>
      <c r="AI33" s="1846">
        <v>305.375</v>
      </c>
      <c r="AJ33" s="1846">
        <v>885.15800000000002</v>
      </c>
      <c r="AK33" s="1846">
        <v>264.57499999999999</v>
      </c>
      <c r="AL33" s="1845">
        <v>301.12400000000002</v>
      </c>
      <c r="AM33" s="1846">
        <v>261.13299999999998</v>
      </c>
      <c r="AN33" s="1846">
        <v>282.57400000000001</v>
      </c>
      <c r="AO33" s="1846">
        <v>241.93</v>
      </c>
      <c r="AP33" s="1845">
        <v>176.857</v>
      </c>
      <c r="AQ33" s="1846">
        <v>113.295</v>
      </c>
      <c r="AR33" s="1846">
        <v>136.374</v>
      </c>
      <c r="AS33" s="1846">
        <v>192.22800000000001</v>
      </c>
      <c r="AT33" s="1845">
        <v>251.63399999999999</v>
      </c>
      <c r="AU33" s="1846">
        <v>217.63200000000001</v>
      </c>
      <c r="AV33" s="1846">
        <v>223.66399999999999</v>
      </c>
      <c r="AW33" s="1846">
        <f>+'[84]Client Model'!Q$19</f>
        <v>224.57100000000003</v>
      </c>
      <c r="AX33" s="1845">
        <f>+'[84]Client Model'!R$19</f>
        <v>268.74</v>
      </c>
      <c r="AY33" s="1846">
        <f>+'[84]Client Model'!S$19</f>
        <v>248.82500000000005</v>
      </c>
      <c r="AZ33" s="1846">
        <f>+'[84]Client Model'!T$19</f>
        <v>245.21399999999994</v>
      </c>
      <c r="BA33" s="1846">
        <f>+'[84]Client Model'!V$19</f>
        <v>287.64200000000005</v>
      </c>
      <c r="BB33" s="1845">
        <f>+'[84]Client Model'!W$19</f>
        <v>305.53899999999999</v>
      </c>
      <c r="BC33" s="1846">
        <f>+'[84]Client Model'!X$19</f>
        <v>292.63</v>
      </c>
      <c r="BD33" s="1846">
        <f>+'[84]Client Model'!Y$19</f>
        <v>298.33500000000072</v>
      </c>
      <c r="BE33" s="1846">
        <f>+'[84]Client Model'!AA$19</f>
        <v>278.24699999999996</v>
      </c>
      <c r="BF33" s="1845">
        <f>+'[84]Client Model'!AB$19</f>
        <v>271.79300000000001</v>
      </c>
      <c r="BG33" s="1846">
        <f>+'[84]Client Model'!AC$19</f>
        <v>269.19499999999994</v>
      </c>
      <c r="BH33" s="1846">
        <f>+'[84]Client Model'!AD$19</f>
        <v>284.88499999999988</v>
      </c>
      <c r="BI33" s="1846">
        <f>+'[84]Client Model'!AF19</f>
        <v>321.64900000000011</v>
      </c>
      <c r="BJ33" s="1845">
        <f>+'[84]Client Model'!AG19</f>
        <v>379.44999999999993</v>
      </c>
      <c r="BK33" s="1846">
        <f>+'[84]Client Model'!AH19</f>
        <v>364.77299999999991</v>
      </c>
      <c r="BL33" s="1846">
        <f>+'[84]Client Model'!AI19</f>
        <v>390.7950000000003</v>
      </c>
      <c r="BM33" s="1846">
        <f>+'[84]Client Model'!AK19</f>
        <v>414.63200000000006</v>
      </c>
      <c r="BN33" s="1845">
        <f>+'[84]Client Model'!AL19</f>
        <v>493.16599999999994</v>
      </c>
      <c r="BO33" s="1846">
        <f>+'[84]Client Model'!AM19</f>
        <v>418.12999999999988</v>
      </c>
      <c r="BP33" s="1846">
        <f>+'[84]Client Model'!AN19</f>
        <v>491.1759999999997</v>
      </c>
      <c r="BQ33" s="1846">
        <f>+'[84]Client Model'!AP$19</f>
        <v>487.39799999999991</v>
      </c>
      <c r="BR33" s="1845">
        <f>+'[84]Client Model'!AQ$19</f>
        <v>545.09199999999987</v>
      </c>
      <c r="BS33" s="1846">
        <f>+'[84]Client Model'!AR$19</f>
        <v>492.86700000000019</v>
      </c>
      <c r="BT33" s="1846">
        <f>+'[84]Client Model'!AS$19</f>
        <v>567.73399999999992</v>
      </c>
      <c r="BU33" s="1846">
        <f>+'[84]Client Model'!AU$19</f>
        <v>541.27099999999996</v>
      </c>
      <c r="BV33" s="1845">
        <f>+'[84]Client Model'!AV$19</f>
        <v>607.96100000000001</v>
      </c>
      <c r="BW33" s="1846">
        <f>+'[84]Client Model'!AW$19</f>
        <v>522.27119573734376</v>
      </c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M33" s="1975">
        <f>+SUM(W33:Z33)</f>
        <v>988.29600000000005</v>
      </c>
      <c r="TN33" s="1975">
        <f>+SUM(AA33:AD33)</f>
        <v>1103.877</v>
      </c>
      <c r="TO33" s="1975">
        <f>+SUM(AE33:AH33)</f>
        <v>1187.433</v>
      </c>
      <c r="TP33" s="1975">
        <f>+SUM(AI33:AL33)</f>
        <v>1756.232</v>
      </c>
      <c r="TQ33" s="1975">
        <f>+SUM(AM33:AP33)</f>
        <v>962.49399999999991</v>
      </c>
      <c r="TR33" s="1975">
        <f>+SUM(AQ33:AT33)</f>
        <v>693.53099999999995</v>
      </c>
      <c r="TS33" s="1975">
        <f>+SUM(AU33:AX33)</f>
        <v>934.60699999999997</v>
      </c>
      <c r="TT33" s="1975">
        <f>+SUM(AY33:BB33)</f>
        <v>1087.22</v>
      </c>
      <c r="TU33" s="1975">
        <f>+SUM(BC33:BF33)</f>
        <v>1141.0050000000006</v>
      </c>
      <c r="TV33" s="1975">
        <f>+SUM(BG33:BJ33)</f>
        <v>1255.1789999999999</v>
      </c>
      <c r="TW33" s="1975">
        <f>+SUM(BK33:BN33)</f>
        <v>1663.3660000000002</v>
      </c>
      <c r="TX33" s="1975">
        <f>+SUM(BO33:BR33)</f>
        <v>1941.7959999999994</v>
      </c>
      <c r="TY33" s="1975">
        <f>+SUM(BS33:BV33)</f>
        <v>2209.8330000000001</v>
      </c>
      <c r="TZ33" s="1975"/>
      <c r="UA33" s="1975"/>
    </row>
    <row r="34" spans="1:557" outlineLevel="1">
      <c r="E34" s="1837" t="s">
        <v>1079</v>
      </c>
      <c r="G34" s="1843">
        <f t="shared" ref="G34:AL34" si="220">+G33/G31</f>
        <v>0.29292266901925079</v>
      </c>
      <c r="H34" s="1843">
        <f t="shared" si="220"/>
        <v>0.27423954266155032</v>
      </c>
      <c r="I34" s="1843">
        <f t="shared" si="220"/>
        <v>0.27776371222555291</v>
      </c>
      <c r="J34" s="1841">
        <f t="shared" si="220"/>
        <v>0.27749808296209744</v>
      </c>
      <c r="K34" s="1844">
        <f t="shared" si="220"/>
        <v>0.2211413539978607</v>
      </c>
      <c r="L34" s="1843">
        <f t="shared" si="220"/>
        <v>0.26888552878140515</v>
      </c>
      <c r="M34" s="1843">
        <f t="shared" si="220"/>
        <v>0.25994651749709907</v>
      </c>
      <c r="N34" s="1841">
        <f t="shared" si="220"/>
        <v>0.27263430830580704</v>
      </c>
      <c r="O34" s="1843">
        <f t="shared" si="220"/>
        <v>0.269428989112173</v>
      </c>
      <c r="P34" s="1843">
        <f t="shared" si="220"/>
        <v>0.28962761024814682</v>
      </c>
      <c r="Q34" s="1843">
        <f t="shared" si="220"/>
        <v>0.28552711208556542</v>
      </c>
      <c r="R34" s="1841">
        <f t="shared" si="220"/>
        <v>0.28469383563967804</v>
      </c>
      <c r="S34" s="1843">
        <f t="shared" si="220"/>
        <v>0.29392158772413945</v>
      </c>
      <c r="T34" s="1843">
        <f t="shared" si="220"/>
        <v>0.28734263928038006</v>
      </c>
      <c r="U34" s="1843">
        <f t="shared" si="220"/>
        <v>0.30281737301898232</v>
      </c>
      <c r="V34" s="1841">
        <f t="shared" si="220"/>
        <v>0.31710600323013949</v>
      </c>
      <c r="W34" s="1843">
        <f t="shared" si="220"/>
        <v>0.33160542964404893</v>
      </c>
      <c r="X34" s="1843">
        <f t="shared" si="220"/>
        <v>0.35443017224539197</v>
      </c>
      <c r="Y34" s="1843">
        <f t="shared" si="220"/>
        <v>0.3200767378047899</v>
      </c>
      <c r="Z34" s="1841">
        <f t="shared" si="220"/>
        <v>0.35315063525013729</v>
      </c>
      <c r="AA34" s="1843">
        <f t="shared" si="220"/>
        <v>0.33666054373764415</v>
      </c>
      <c r="AB34" s="1843">
        <f t="shared" si="220"/>
        <v>0.34877455348303038</v>
      </c>
      <c r="AC34" s="1843">
        <f t="shared" si="220"/>
        <v>0.35287312760386302</v>
      </c>
      <c r="AD34" s="1841">
        <f t="shared" si="220"/>
        <v>0.36722612878237426</v>
      </c>
      <c r="AE34" s="1843">
        <f t="shared" si="220"/>
        <v>0.35136814446148223</v>
      </c>
      <c r="AF34" s="1843">
        <f t="shared" si="220"/>
        <v>0.34790255576365037</v>
      </c>
      <c r="AG34" s="1843">
        <f t="shared" si="220"/>
        <v>0.34800004360766185</v>
      </c>
      <c r="AH34" s="1841">
        <f t="shared" si="220"/>
        <v>0.3430633980060469</v>
      </c>
      <c r="AI34" s="1843">
        <f t="shared" si="220"/>
        <v>0.34592776609109271</v>
      </c>
      <c r="AJ34" s="1843">
        <f t="shared" si="220"/>
        <v>0.26309316174993197</v>
      </c>
      <c r="AK34" s="1843">
        <f t="shared" si="220"/>
        <v>0.27939347091013156</v>
      </c>
      <c r="AL34" s="1841">
        <f t="shared" si="220"/>
        <v>0.28258368446242066</v>
      </c>
      <c r="AM34" s="1843">
        <f t="shared" ref="AM34:BR34" si="221">+AM33/AM31</f>
        <v>0.25287217188873867</v>
      </c>
      <c r="AN34" s="1843">
        <f t="shared" si="221"/>
        <v>0.26476510475862092</v>
      </c>
      <c r="AO34" s="1843">
        <f t="shared" si="221"/>
        <v>0.27833960353892706</v>
      </c>
      <c r="AP34" s="1841">
        <f t="shared" si="221"/>
        <v>0.23397651728129651</v>
      </c>
      <c r="AQ34" s="1843">
        <f t="shared" si="221"/>
        <v>0.18936722147749721</v>
      </c>
      <c r="AR34" s="1843">
        <f t="shared" si="221"/>
        <v>0.20664324061404746</v>
      </c>
      <c r="AS34" s="1843">
        <f t="shared" si="221"/>
        <v>0.25381056500934818</v>
      </c>
      <c r="AT34" s="1841">
        <f t="shared" si="221"/>
        <v>0.26841274937625931</v>
      </c>
      <c r="AU34" s="1843">
        <f t="shared" si="221"/>
        <v>0.25657131539484485</v>
      </c>
      <c r="AV34" s="1843">
        <f t="shared" si="221"/>
        <v>0.27231630301251986</v>
      </c>
      <c r="AW34" s="1843">
        <f t="shared" si="221"/>
        <v>0.26832197059308488</v>
      </c>
      <c r="AX34" s="1841">
        <f t="shared" si="221"/>
        <v>0.28108497083406114</v>
      </c>
      <c r="AY34" s="1843">
        <f t="shared" si="221"/>
        <v>0.26241937320975833</v>
      </c>
      <c r="AZ34" s="1843">
        <f t="shared" si="221"/>
        <v>0.23781279033906752</v>
      </c>
      <c r="BA34" s="1843">
        <f t="shared" si="221"/>
        <v>0.27378752963774139</v>
      </c>
      <c r="BB34" s="1841">
        <f t="shared" si="221"/>
        <v>0.27110127600975664</v>
      </c>
      <c r="BC34" s="1843">
        <f t="shared" si="221"/>
        <v>0.26707737239601159</v>
      </c>
      <c r="BD34" s="1843">
        <f t="shared" si="221"/>
        <v>0.27350837160137237</v>
      </c>
      <c r="BE34" s="1843">
        <f t="shared" si="221"/>
        <v>0.27875070251945261</v>
      </c>
      <c r="BF34" s="1841">
        <f t="shared" si="221"/>
        <v>0.25746702006930378</v>
      </c>
      <c r="BG34" s="1843">
        <f t="shared" si="221"/>
        <v>0.25353371533624919</v>
      </c>
      <c r="BH34" s="1843">
        <f t="shared" si="221"/>
        <v>0.24097154964960427</v>
      </c>
      <c r="BI34" s="1843">
        <f t="shared" si="221"/>
        <v>0.27449020954851711</v>
      </c>
      <c r="BJ34" s="1841">
        <f t="shared" si="221"/>
        <v>0.28572525797726545</v>
      </c>
      <c r="BK34" s="1843">
        <f t="shared" si="221"/>
        <v>0.25976634964945322</v>
      </c>
      <c r="BL34" s="1843">
        <f t="shared" si="221"/>
        <v>0.27055515054842139</v>
      </c>
      <c r="BM34" s="1843">
        <f t="shared" si="221"/>
        <v>0.29017119198948582</v>
      </c>
      <c r="BN34" s="1841">
        <f t="shared" si="221"/>
        <v>0.31143084299885887</v>
      </c>
      <c r="BO34" s="1843">
        <f t="shared" si="221"/>
        <v>0.28557027659604978</v>
      </c>
      <c r="BP34" s="1843">
        <f t="shared" si="221"/>
        <v>0.29260475637021294</v>
      </c>
      <c r="BQ34" s="1843">
        <f t="shared" si="221"/>
        <v>0.29885436645557506</v>
      </c>
      <c r="BR34" s="1841">
        <f t="shared" si="221"/>
        <v>0.30758674316101786</v>
      </c>
      <c r="BS34" s="1843">
        <f>+BS33/BS31</f>
        <v>0.30272860949264235</v>
      </c>
      <c r="BT34" s="1843">
        <f>+BT33/BT31</f>
        <v>0.30189800957060936</v>
      </c>
      <c r="BU34" s="1843">
        <f>+BU33/BU31</f>
        <v>0.30762388876069752</v>
      </c>
      <c r="BV34" s="1841">
        <f>+BV33/BV31</f>
        <v>0.31217926401071339</v>
      </c>
      <c r="BW34" s="1843">
        <f>+BW33/BW31</f>
        <v>0.3024715042039679</v>
      </c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M34" s="1843">
        <f t="shared" ref="TM34:TY34" si="222">+TM33/TM31</f>
        <v>0.3404674582346055</v>
      </c>
      <c r="TN34" s="1837">
        <f t="shared" si="222"/>
        <v>0.3517896904575018</v>
      </c>
      <c r="TO34" s="1837">
        <f t="shared" si="222"/>
        <v>0.34741961646221148</v>
      </c>
      <c r="TP34" s="1837">
        <f t="shared" si="222"/>
        <v>0.28055850605397548</v>
      </c>
      <c r="TQ34" s="1837">
        <f t="shared" si="222"/>
        <v>0.25838792847025877</v>
      </c>
      <c r="TR34" s="1837">
        <f t="shared" si="222"/>
        <v>0.23484941864245154</v>
      </c>
      <c r="TS34" s="1837">
        <f t="shared" si="222"/>
        <v>0.26991495980763575</v>
      </c>
      <c r="TT34" s="1837">
        <f t="shared" si="222"/>
        <v>0.26154271761748399</v>
      </c>
      <c r="TU34" s="1837">
        <f t="shared" si="222"/>
        <v>0.26908711946213004</v>
      </c>
      <c r="TV34" s="1837">
        <f t="shared" si="222"/>
        <v>0.26459156682482277</v>
      </c>
      <c r="TW34" s="1837">
        <f t="shared" si="222"/>
        <v>0.28379637015078168</v>
      </c>
      <c r="TX34" s="1837">
        <f t="shared" si="222"/>
        <v>0.29664440377758733</v>
      </c>
      <c r="TY34" s="1837">
        <f t="shared" si="222"/>
        <v>0.30625654568896093</v>
      </c>
    </row>
    <row r="35" spans="1:557" outlineLevel="1">
      <c r="D35" s="1837" t="s">
        <v>1078</v>
      </c>
      <c r="G35" s="1852">
        <f t="shared" ref="G35:AL35" si="223">+G36-G33</f>
        <v>-87.335000000000008</v>
      </c>
      <c r="H35" s="1850">
        <f t="shared" si="223"/>
        <v>-87.415999999999997</v>
      </c>
      <c r="I35" s="1850">
        <f t="shared" si="223"/>
        <v>-93.566999999999993</v>
      </c>
      <c r="J35" s="1849">
        <f t="shared" si="223"/>
        <v>-81.91</v>
      </c>
      <c r="K35" s="1851">
        <f t="shared" si="223"/>
        <v>-114.82300000000001</v>
      </c>
      <c r="L35" s="1850">
        <f t="shared" si="223"/>
        <v>-86.507000000000005</v>
      </c>
      <c r="M35" s="1850">
        <f t="shared" si="223"/>
        <v>-90.37700000000001</v>
      </c>
      <c r="N35" s="1849">
        <f t="shared" si="223"/>
        <v>-104.89700000000001</v>
      </c>
      <c r="O35" s="1850">
        <f t="shared" si="223"/>
        <v>-96.37299999999999</v>
      </c>
      <c r="P35" s="1850">
        <f t="shared" si="223"/>
        <v>-105.00299999999999</v>
      </c>
      <c r="Q35" s="1850">
        <f t="shared" si="223"/>
        <v>-120.126</v>
      </c>
      <c r="R35" s="1849">
        <f t="shared" si="223"/>
        <v>-116.11199999999999</v>
      </c>
      <c r="S35" s="1850">
        <f t="shared" si="223"/>
        <v>-116.209</v>
      </c>
      <c r="T35" s="1850">
        <f t="shared" si="223"/>
        <v>-122.28100000000001</v>
      </c>
      <c r="U35" s="1850">
        <f t="shared" si="223"/>
        <v>-147.59</v>
      </c>
      <c r="V35" s="1849">
        <f t="shared" si="223"/>
        <v>-153.423</v>
      </c>
      <c r="W35" s="1850">
        <f t="shared" si="223"/>
        <v>-160.96899999999999</v>
      </c>
      <c r="X35" s="1850">
        <f t="shared" si="223"/>
        <v>-172.14500000000001</v>
      </c>
      <c r="Y35" s="1850">
        <f t="shared" si="223"/>
        <v>-159.47399999999999</v>
      </c>
      <c r="Z35" s="1849">
        <f t="shared" si="223"/>
        <v>-178.97800000000001</v>
      </c>
      <c r="AA35" s="1850">
        <f t="shared" si="223"/>
        <v>-161.23499999999999</v>
      </c>
      <c r="AB35" s="1850">
        <f t="shared" si="223"/>
        <v>-181.03400000000002</v>
      </c>
      <c r="AC35" s="1850">
        <f t="shared" si="223"/>
        <v>-188.10200000000003</v>
      </c>
      <c r="AD35" s="1849">
        <f t="shared" si="223"/>
        <v>-189.90899999999999</v>
      </c>
      <c r="AE35" s="1850">
        <f t="shared" si="223"/>
        <v>-182.827</v>
      </c>
      <c r="AF35" s="1850">
        <f t="shared" si="223"/>
        <v>-194.49100000000001</v>
      </c>
      <c r="AG35" s="1850">
        <f t="shared" si="223"/>
        <v>-200.37099999999998</v>
      </c>
      <c r="AH35" s="1849">
        <f t="shared" si="223"/>
        <v>-203.91799999999998</v>
      </c>
      <c r="AI35" s="1850">
        <f t="shared" si="223"/>
        <v>-203.05200000000002</v>
      </c>
      <c r="AJ35" s="1850">
        <f t="shared" si="223"/>
        <v>-787.31100000000004</v>
      </c>
      <c r="AK35" s="1850">
        <f t="shared" si="223"/>
        <v>-218.434</v>
      </c>
      <c r="AL35" s="1849">
        <f t="shared" si="223"/>
        <v>-231.18500000000003</v>
      </c>
      <c r="AM35" s="1850">
        <f t="shared" ref="AM35:BR35" si="224">+AM36-AM33</f>
        <v>-234.43399999999997</v>
      </c>
      <c r="AN35" s="1850">
        <f t="shared" si="224"/>
        <v>-239.75200000000001</v>
      </c>
      <c r="AO35" s="1850">
        <f t="shared" si="224"/>
        <v>-209.47300000000001</v>
      </c>
      <c r="AP35" s="1849">
        <f t="shared" si="224"/>
        <v>-543.4</v>
      </c>
      <c r="AQ35" s="1850">
        <f t="shared" si="224"/>
        <v>-205.77500000000001</v>
      </c>
      <c r="AR35" s="1850">
        <f t="shared" si="224"/>
        <v>-219.88400000000001</v>
      </c>
      <c r="AS35" s="1850">
        <f t="shared" si="224"/>
        <v>-196.32500000000002</v>
      </c>
      <c r="AT35" s="1849">
        <f t="shared" si="224"/>
        <v>-214.39599999999999</v>
      </c>
      <c r="AU35" s="1846">
        <f t="shared" si="224"/>
        <v>-190.74799999999999</v>
      </c>
      <c r="AV35" s="1846">
        <f t="shared" si="224"/>
        <v>-198.13399999999999</v>
      </c>
      <c r="AW35" s="1846">
        <f t="shared" si="224"/>
        <v>-181.82499999999999</v>
      </c>
      <c r="AX35" s="1845">
        <f t="shared" si="224"/>
        <v>-200.92099999999999</v>
      </c>
      <c r="AY35" s="1846">
        <f t="shared" si="224"/>
        <v>-195.178</v>
      </c>
      <c r="AZ35" s="1846">
        <f t="shared" si="224"/>
        <v>-219.37499999999994</v>
      </c>
      <c r="BA35" s="1846">
        <f t="shared" si="224"/>
        <v>-213.464</v>
      </c>
      <c r="BB35" s="1845">
        <f t="shared" si="224"/>
        <v>-210.161</v>
      </c>
      <c r="BC35" s="1847">
        <f t="shared" si="224"/>
        <v>-232.755</v>
      </c>
      <c r="BD35" s="1846">
        <f t="shared" si="224"/>
        <v>-227.52000000000004</v>
      </c>
      <c r="BE35" s="1846">
        <f t="shared" si="224"/>
        <v>-199.15600000000001</v>
      </c>
      <c r="BF35" s="1845">
        <f t="shared" si="224"/>
        <v>-203.411</v>
      </c>
      <c r="BG35" s="1846">
        <f t="shared" si="224"/>
        <v>-230.93299999999999</v>
      </c>
      <c r="BH35" s="1846">
        <f t="shared" si="224"/>
        <v>-269.36900000000009</v>
      </c>
      <c r="BI35" s="1846">
        <f t="shared" si="224"/>
        <v>-252.267</v>
      </c>
      <c r="BJ35" s="1845">
        <f t="shared" si="224"/>
        <v>-277.59399999999999</v>
      </c>
      <c r="BK35" s="1846">
        <f t="shared" si="224"/>
        <v>-263.33999999999997</v>
      </c>
      <c r="BL35" s="1846">
        <f t="shared" si="224"/>
        <v>-333.73900000000009</v>
      </c>
      <c r="BM35" s="1846">
        <f t="shared" si="224"/>
        <v>-298.84899999999999</v>
      </c>
      <c r="BN35" s="1845">
        <f t="shared" si="224"/>
        <v>-344.40899999999999</v>
      </c>
      <c r="BO35" s="1846">
        <f t="shared" si="224"/>
        <v>-326.62299999999999</v>
      </c>
      <c r="BP35" s="1846">
        <f t="shared" si="224"/>
        <v>-377.62900000000008</v>
      </c>
      <c r="BQ35" s="1846">
        <f t="shared" si="224"/>
        <v>-355.93099999999998</v>
      </c>
      <c r="BR35" s="1845">
        <f t="shared" si="224"/>
        <v>-385.93900000000002</v>
      </c>
      <c r="BS35" s="1846">
        <f>+BS36-BS33</f>
        <v>-357.51400000000001</v>
      </c>
      <c r="BT35" s="1846">
        <f>+BT36-BT33</f>
        <v>-413.67999999999995</v>
      </c>
      <c r="BU35" s="1846">
        <f>+BU36-BU33</f>
        <v>-390.46</v>
      </c>
      <c r="BV35" s="1845">
        <f>+BV36-BV33</f>
        <v>-433.947</v>
      </c>
      <c r="BW35" s="1846">
        <f>+BW36-BW33</f>
        <v>-362.67315423704127</v>
      </c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39"/>
      <c r="TM35" s="1975">
        <f>+SUM(W35:Z35)</f>
        <v>-671.56600000000003</v>
      </c>
      <c r="TN35" s="1975">
        <f>+SUM(AA35:AD35)</f>
        <v>-720.28000000000009</v>
      </c>
      <c r="TO35" s="1975">
        <f>+SUM(AE35:AH35)</f>
        <v>-781.60699999999997</v>
      </c>
      <c r="TP35" s="1975">
        <f>+SUM(AI35:AL35)</f>
        <v>-1439.982</v>
      </c>
      <c r="TQ35" s="1975">
        <f>+SUM(AM35:AP35)</f>
        <v>-1227.059</v>
      </c>
      <c r="TR35" s="1975">
        <f>+SUM(AQ35:AT35)</f>
        <v>-836.38</v>
      </c>
      <c r="TS35" s="1975">
        <f>+SUM(AU35:AX35)</f>
        <v>-771.62799999999993</v>
      </c>
      <c r="TT35" s="1975">
        <f>+SUM(AY35:BB35)</f>
        <v>-838.17799999999988</v>
      </c>
      <c r="TU35" s="1975">
        <f>+SUM(BC35:BF35)</f>
        <v>-862.8420000000001</v>
      </c>
      <c r="TV35" s="1975">
        <f>+SUM(BG35:BJ35)</f>
        <v>-1030.163</v>
      </c>
      <c r="TW35" s="1975">
        <f>+SUM(BK35:BN35)</f>
        <v>-1240.337</v>
      </c>
      <c r="TX35" s="1975">
        <f>+SUM(BO35:BR35)</f>
        <v>-1446.1220000000001</v>
      </c>
      <c r="TY35" s="1975">
        <f>+SUM(BS35:BV35)</f>
        <v>-1595.6010000000001</v>
      </c>
      <c r="TZ35" s="1975"/>
      <c r="UA35" s="1975"/>
    </row>
    <row r="36" spans="1:557" outlineLevel="1">
      <c r="D36" s="1837" t="s">
        <v>1077</v>
      </c>
      <c r="G36" s="1846">
        <v>36.844000000000001</v>
      </c>
      <c r="H36" s="1846">
        <v>35.006999999999998</v>
      </c>
      <c r="I36" s="1846">
        <v>16.143000000000001</v>
      </c>
      <c r="J36" s="1845">
        <v>39.683</v>
      </c>
      <c r="K36" s="1848">
        <v>-18.481000000000002</v>
      </c>
      <c r="L36" s="1846">
        <v>33.883000000000003</v>
      </c>
      <c r="M36" s="1846">
        <v>13.343999999999999</v>
      </c>
      <c r="N36" s="1845">
        <v>22.541</v>
      </c>
      <c r="O36" s="1846">
        <v>27.109000000000002</v>
      </c>
      <c r="P36" s="1846">
        <v>40.226999999999997</v>
      </c>
      <c r="Q36" s="1846">
        <v>19.998999999999999</v>
      </c>
      <c r="R36" s="1845">
        <v>43.31</v>
      </c>
      <c r="S36" s="1846">
        <v>46.756999999999998</v>
      </c>
      <c r="T36" s="1846">
        <v>56.828000000000003</v>
      </c>
      <c r="U36" s="1846">
        <v>33.280999999999999</v>
      </c>
      <c r="V36" s="1845">
        <v>65.891000000000005</v>
      </c>
      <c r="W36" s="1846">
        <v>67.981999999999999</v>
      </c>
      <c r="X36" s="1846">
        <v>87.311000000000007</v>
      </c>
      <c r="Y36" s="1846">
        <v>61.924999999999997</v>
      </c>
      <c r="Z36" s="1845">
        <v>99.512</v>
      </c>
      <c r="AA36" s="1846">
        <v>88.757000000000005</v>
      </c>
      <c r="AB36" s="1846">
        <v>100.78700000000001</v>
      </c>
      <c r="AC36" s="1846">
        <v>78.192999999999998</v>
      </c>
      <c r="AD36" s="1845">
        <v>115.86</v>
      </c>
      <c r="AE36" s="1846">
        <v>98.79</v>
      </c>
      <c r="AF36" s="1846">
        <v>104.398</v>
      </c>
      <c r="AG36" s="1846">
        <v>86.918000000000006</v>
      </c>
      <c r="AH36" s="1845">
        <v>115.72</v>
      </c>
      <c r="AI36" s="1846">
        <v>102.32299999999999</v>
      </c>
      <c r="AJ36" s="1846">
        <v>97.846999999999994</v>
      </c>
      <c r="AK36" s="1846">
        <v>46.140999999999998</v>
      </c>
      <c r="AL36" s="1845">
        <v>69.938999999999993</v>
      </c>
      <c r="AM36" s="1846">
        <v>26.699000000000002</v>
      </c>
      <c r="AN36" s="1846">
        <v>42.822000000000003</v>
      </c>
      <c r="AO36" s="1846">
        <v>32.457000000000001</v>
      </c>
      <c r="AP36" s="1845">
        <v>-366.54300000000001</v>
      </c>
      <c r="AQ36" s="1846">
        <v>-92.48</v>
      </c>
      <c r="AR36" s="1846">
        <v>-83.51</v>
      </c>
      <c r="AS36" s="1846">
        <v>-4.0970000000000004</v>
      </c>
      <c r="AT36" s="1845">
        <v>37.238</v>
      </c>
      <c r="AU36" s="1846">
        <v>26.884</v>
      </c>
      <c r="AV36" s="1846">
        <v>25.53</v>
      </c>
      <c r="AW36" s="1846">
        <f>+'[84]Client Model'!Q$23</f>
        <v>42.746000000000038</v>
      </c>
      <c r="AX36" s="1845">
        <f>+'[84]Client Model'!R$23</f>
        <v>67.819000000000017</v>
      </c>
      <c r="AY36" s="1846">
        <f>+'[84]Client Model'!S$23</f>
        <v>53.647000000000048</v>
      </c>
      <c r="AZ36" s="1846">
        <f>+'[84]Client Model'!T$23</f>
        <v>25.838999999999999</v>
      </c>
      <c r="BA36" s="1846">
        <f>+'[84]Client Model'!V$23</f>
        <v>74.178000000000054</v>
      </c>
      <c r="BB36" s="1845">
        <f>+'[84]Client Model'!W$23</f>
        <v>95.377999999999986</v>
      </c>
      <c r="BC36" s="1847">
        <f>+'[84]Client Model'!X$23</f>
        <v>59.875</v>
      </c>
      <c r="BD36" s="1846">
        <f>+'[84]Client Model'!Y$23</f>
        <v>70.81500000000068</v>
      </c>
      <c r="BE36" s="1846">
        <f>+'[84]Client Model'!AA$23</f>
        <v>79.090999999999951</v>
      </c>
      <c r="BF36" s="1845">
        <f>+'[84]Client Model'!AB$23</f>
        <v>68.382000000000005</v>
      </c>
      <c r="BG36" s="1846">
        <f>+'[84]Client Model'!AC$23</f>
        <v>38.261999999999944</v>
      </c>
      <c r="BH36" s="1846">
        <f>+'[84]Client Model'!AD$23</f>
        <v>15.515999999999792</v>
      </c>
      <c r="BI36" s="1846">
        <f>+'[84]Client Model'!AF$23</f>
        <v>69.382000000000119</v>
      </c>
      <c r="BJ36" s="1845">
        <f>+'[84]Client Model'!AG$23</f>
        <v>101.85599999999994</v>
      </c>
      <c r="BK36" s="1846">
        <f>+'[84]Client Model'!AH$23</f>
        <v>101.43299999999994</v>
      </c>
      <c r="BL36" s="1846">
        <f>+'[84]Client Model'!AI$23</f>
        <v>57.056000000000211</v>
      </c>
      <c r="BM36" s="1846">
        <f>+'[84]Client Model'!AK$23</f>
        <v>115.78300000000007</v>
      </c>
      <c r="BN36" s="1845">
        <f>+'[84]Client Model'!AL$23</f>
        <v>148.75699999999995</v>
      </c>
      <c r="BO36" s="1846">
        <f>+'[84]Client Model'!AM$23</f>
        <v>91.506999999999891</v>
      </c>
      <c r="BP36" s="1846">
        <f>+'[84]Client Model'!AN$23</f>
        <v>113.54699999999963</v>
      </c>
      <c r="BQ36" s="1846">
        <f>+'[84]Client Model'!AP$23</f>
        <v>131.46699999999993</v>
      </c>
      <c r="BR36" s="1845">
        <f>+'[84]Client Model'!AQ$23</f>
        <v>159.15299999999985</v>
      </c>
      <c r="BS36" s="1846">
        <f>+'[84]Client Model'!AR$23</f>
        <v>135.35300000000018</v>
      </c>
      <c r="BT36" s="1846">
        <f>+'[84]Client Model'!AS$23</f>
        <v>154.05399999999997</v>
      </c>
      <c r="BU36" s="1846">
        <f>+'[84]Client Model'!AU$23</f>
        <v>150.81099999999998</v>
      </c>
      <c r="BV36" s="1845">
        <f>+'[84]Client Model'!AV$23</f>
        <v>174.01400000000001</v>
      </c>
      <c r="BW36" s="1846">
        <f>+'[84]Client Model'!AW$23</f>
        <v>159.59804150030249</v>
      </c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65"/>
      <c r="SW36" s="65"/>
      <c r="SX36" s="65"/>
      <c r="SY36" s="65"/>
      <c r="SZ36" s="65"/>
      <c r="TA36" s="65"/>
      <c r="TB36" s="65"/>
      <c r="TC36" s="65"/>
      <c r="TE36" s="59"/>
      <c r="TM36" s="1975">
        <f>+SUM(W36:Z36)</f>
        <v>316.73</v>
      </c>
      <c r="TN36" s="1975">
        <f>+SUM(AA36:AD36)</f>
        <v>383.59700000000004</v>
      </c>
      <c r="TO36" s="1975">
        <f>+SUM(AE36:AH36)</f>
        <v>405.82600000000002</v>
      </c>
      <c r="TP36" s="1975">
        <f>+SUM(AI36:AL36)</f>
        <v>316.25</v>
      </c>
      <c r="TQ36" s="1975">
        <f>+SUM(AM36:AP36)</f>
        <v>-264.565</v>
      </c>
      <c r="TR36" s="1975">
        <f>+SUM(AQ36:AT36)</f>
        <v>-142.84900000000002</v>
      </c>
      <c r="TS36" s="1975">
        <f>+SUM(AU36:AX36)</f>
        <v>162.97900000000004</v>
      </c>
      <c r="TT36" s="1975">
        <f>+SUM(AY36:BB36)</f>
        <v>249.04200000000009</v>
      </c>
      <c r="TU36" s="1975">
        <f>+SUM(BC36:BF36)</f>
        <v>278.16300000000064</v>
      </c>
      <c r="TV36" s="1975">
        <f>+SUM(BG36:BJ36)</f>
        <v>225.01599999999979</v>
      </c>
      <c r="TW36" s="1975">
        <f>+SUM(BK36:BN36)</f>
        <v>423.02900000000017</v>
      </c>
      <c r="TX36" s="1975">
        <f>+SUM(BO36:BR36)</f>
        <v>495.6739999999993</v>
      </c>
      <c r="TY36" s="1975">
        <f>+SUM(BS36:BV36)</f>
        <v>614.2320000000002</v>
      </c>
      <c r="TZ36" s="1975"/>
      <c r="UA36" s="1975"/>
    </row>
    <row r="37" spans="1:557" outlineLevel="1">
      <c r="E37" s="1837" t="s">
        <v>916</v>
      </c>
      <c r="G37" s="1843">
        <f t="shared" ref="G37:AL37" si="225">+G36/G31</f>
        <v>8.6910369847923372E-2</v>
      </c>
      <c r="H37" s="1843">
        <f t="shared" si="225"/>
        <v>7.8419117894128476E-2</v>
      </c>
      <c r="I37" s="1843">
        <f t="shared" si="225"/>
        <v>4.0870837721785631E-2</v>
      </c>
      <c r="J37" s="1841">
        <f t="shared" si="225"/>
        <v>9.056406558095377E-2</v>
      </c>
      <c r="K37" s="1844">
        <f t="shared" si="225"/>
        <v>-4.2420889780515912E-2</v>
      </c>
      <c r="L37" s="1843">
        <f t="shared" si="225"/>
        <v>7.567612236647854E-2</v>
      </c>
      <c r="M37" s="1843">
        <f t="shared" si="225"/>
        <v>3.3442854672450992E-2</v>
      </c>
      <c r="N37" s="1841">
        <f t="shared" si="225"/>
        <v>4.8223057043591366E-2</v>
      </c>
      <c r="O37" s="1843">
        <f t="shared" si="225"/>
        <v>5.9149920359581949E-2</v>
      </c>
      <c r="P37" s="1843">
        <f t="shared" si="225"/>
        <v>8.0223437839648845E-2</v>
      </c>
      <c r="Q37" s="1843">
        <f t="shared" si="225"/>
        <v>4.0751162994463672E-2</v>
      </c>
      <c r="R37" s="1841">
        <f t="shared" si="225"/>
        <v>7.7342462279700777E-2</v>
      </c>
      <c r="S37" s="1843">
        <f t="shared" si="225"/>
        <v>8.432980914557385E-2</v>
      </c>
      <c r="T37" s="1843">
        <f t="shared" si="225"/>
        <v>9.1168548230549207E-2</v>
      </c>
      <c r="U37" s="1843">
        <f t="shared" si="225"/>
        <v>5.5719628859489632E-2</v>
      </c>
      <c r="V37" s="1841">
        <f t="shared" si="225"/>
        <v>9.5271764040768592E-2</v>
      </c>
      <c r="W37" s="1843">
        <f t="shared" si="225"/>
        <v>9.8462991286614759E-2</v>
      </c>
      <c r="X37" s="1843">
        <f t="shared" si="225"/>
        <v>0.11927129366411808</v>
      </c>
      <c r="Y37" s="1843">
        <f t="shared" si="225"/>
        <v>8.9525029420013696E-2</v>
      </c>
      <c r="Z37" s="1841">
        <f t="shared" si="225"/>
        <v>0.12619026182272849</v>
      </c>
      <c r="AA37" s="1843">
        <f t="shared" si="225"/>
        <v>0.11952774440990946</v>
      </c>
      <c r="AB37" s="1843">
        <f t="shared" si="225"/>
        <v>0.12473144627935527</v>
      </c>
      <c r="AC37" s="1843">
        <f t="shared" si="225"/>
        <v>0.10361519542886219</v>
      </c>
      <c r="AD37" s="1841">
        <f t="shared" si="225"/>
        <v>0.13914693536861447</v>
      </c>
      <c r="AE37" s="1843">
        <f t="shared" si="225"/>
        <v>0.12325839346115409</v>
      </c>
      <c r="AF37" s="1843">
        <f t="shared" si="225"/>
        <v>0.12151779094116401</v>
      </c>
      <c r="AG37" s="1843">
        <f t="shared" si="225"/>
        <v>0.10528585428015258</v>
      </c>
      <c r="AH37" s="1841">
        <f t="shared" si="225"/>
        <v>0.12420080346285406</v>
      </c>
      <c r="AI37" s="1843">
        <f t="shared" si="225"/>
        <v>0.11591114796476096</v>
      </c>
      <c r="AJ37" s="1843">
        <f t="shared" si="225"/>
        <v>2.9082803971432886E-2</v>
      </c>
      <c r="AK37" s="1843">
        <f t="shared" si="225"/>
        <v>4.8725292039173695E-2</v>
      </c>
      <c r="AL37" s="1841">
        <f t="shared" si="225"/>
        <v>6.5632830022240782E-2</v>
      </c>
      <c r="AM37" s="1843">
        <f t="shared" ref="AM37:BR37" si="226">+AM36/AM31</f>
        <v>2.5854388825837543E-2</v>
      </c>
      <c r="AN37" s="1843">
        <f t="shared" si="226"/>
        <v>4.0123193627062875E-2</v>
      </c>
      <c r="AO37" s="1843">
        <f t="shared" si="226"/>
        <v>3.734166292755324E-2</v>
      </c>
      <c r="AP37" s="1841">
        <f t="shared" si="226"/>
        <v>-0.48492541756242769</v>
      </c>
      <c r="AQ37" s="1843">
        <f t="shared" si="226"/>
        <v>-0.15457593576273396</v>
      </c>
      <c r="AR37" s="1843">
        <f t="shared" si="226"/>
        <v>-0.12654008112748108</v>
      </c>
      <c r="AS37" s="1843">
        <f t="shared" si="226"/>
        <v>-5.4095235077267594E-3</v>
      </c>
      <c r="AT37" s="1841">
        <f t="shared" si="226"/>
        <v>3.9720999393059543E-2</v>
      </c>
      <c r="AU37" s="1842">
        <f t="shared" si="226"/>
        <v>3.1694159145139539E-2</v>
      </c>
      <c r="AV37" s="1842">
        <f t="shared" si="226"/>
        <v>3.1083389440900781E-2</v>
      </c>
      <c r="AW37" s="1842">
        <f t="shared" si="226"/>
        <v>5.1073784927581987E-2</v>
      </c>
      <c r="AX37" s="1841">
        <f t="shared" si="226"/>
        <v>7.0934366439663596E-2</v>
      </c>
      <c r="AY37" s="1842">
        <f t="shared" si="226"/>
        <v>5.6577964893334338E-2</v>
      </c>
      <c r="AZ37" s="1842">
        <f t="shared" si="226"/>
        <v>2.5059110367153452E-2</v>
      </c>
      <c r="BA37" s="1842">
        <f t="shared" si="226"/>
        <v>7.0605166747096715E-2</v>
      </c>
      <c r="BB37" s="1841">
        <f t="shared" si="226"/>
        <v>8.4627813481285744E-2</v>
      </c>
      <c r="BC37" s="1842">
        <f t="shared" si="226"/>
        <v>5.4646678987838551E-2</v>
      </c>
      <c r="BD37" s="1842">
        <f t="shared" si="226"/>
        <v>6.4921968039121536E-2</v>
      </c>
      <c r="BE37" s="1842">
        <f t="shared" si="226"/>
        <v>7.9234176156314409E-2</v>
      </c>
      <c r="BF37" s="1841">
        <f t="shared" si="226"/>
        <v>6.4777642420441775E-2</v>
      </c>
      <c r="BG37" s="1842">
        <f t="shared" si="226"/>
        <v>3.6035985126750325E-2</v>
      </c>
      <c r="BH37" s="1842">
        <f t="shared" si="226"/>
        <v>1.312429423930081E-2</v>
      </c>
      <c r="BI37" s="1842">
        <f t="shared" si="226"/>
        <v>5.9209510114737615E-2</v>
      </c>
      <c r="BJ37" s="1841">
        <f t="shared" si="226"/>
        <v>7.6697409082968335E-2</v>
      </c>
      <c r="BK37" s="1842">
        <f t="shared" si="226"/>
        <v>7.2233636107916374E-2</v>
      </c>
      <c r="BL37" s="1842">
        <f t="shared" si="226"/>
        <v>3.9501003517677491E-2</v>
      </c>
      <c r="BM37" s="1842">
        <f t="shared" si="226"/>
        <v>8.1028215675873191E-2</v>
      </c>
      <c r="BN37" s="1841">
        <f t="shared" si="226"/>
        <v>9.3938993993870692E-2</v>
      </c>
      <c r="BO37" s="1842">
        <f t="shared" si="226"/>
        <v>6.2496542464005697E-2</v>
      </c>
      <c r="BP37" s="1842">
        <f t="shared" si="226"/>
        <v>6.7642540090656872E-2</v>
      </c>
      <c r="BQ37" s="1842">
        <f t="shared" si="226"/>
        <v>8.0610685712323549E-2</v>
      </c>
      <c r="BR37" s="1841">
        <f t="shared" si="226"/>
        <v>8.9807505768394025E-2</v>
      </c>
      <c r="BS37" s="1842">
        <f>+BS36/BS31</f>
        <v>8.3136475926888304E-2</v>
      </c>
      <c r="BT37" s="1842">
        <f>+BT36/BT31</f>
        <v>8.1919694727443926E-2</v>
      </c>
      <c r="BU37" s="1842">
        <f>+BU36/BU31</f>
        <v>8.571134660436186E-2</v>
      </c>
      <c r="BV37" s="1841">
        <f>+BV36/BV31</f>
        <v>8.9353696121231924E-2</v>
      </c>
      <c r="BW37" s="1842">
        <f>+BW36/BW31</f>
        <v>9.2430637711985314E-2</v>
      </c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E37" s="59"/>
      <c r="TM37" s="53">
        <f t="shared" ref="TM37:TY37" si="227">+TM36/TM31</f>
        <v>0.1091133203479996</v>
      </c>
      <c r="TN37" s="53">
        <f t="shared" si="227"/>
        <v>0.12224683537244307</v>
      </c>
      <c r="TO37" s="53">
        <f t="shared" si="227"/>
        <v>0.11873673147907582</v>
      </c>
      <c r="TP37" s="53">
        <f t="shared" si="227"/>
        <v>5.052101746214039E-2</v>
      </c>
      <c r="TQ37" s="53">
        <f t="shared" si="227"/>
        <v>-7.1024237341462917E-2</v>
      </c>
      <c r="TR37" s="53">
        <f t="shared" si="227"/>
        <v>-4.8372754215248587E-2</v>
      </c>
      <c r="TS37" s="53">
        <f t="shared" si="227"/>
        <v>4.706841510334149E-2</v>
      </c>
      <c r="TT37" s="53">
        <f t="shared" si="227"/>
        <v>5.9909789629415823E-2</v>
      </c>
      <c r="TU37" s="53">
        <f t="shared" si="227"/>
        <v>6.5600133576053238E-2</v>
      </c>
      <c r="TV37" s="53">
        <f t="shared" si="227"/>
        <v>4.7433342973913904E-2</v>
      </c>
      <c r="TW37" s="53">
        <f t="shared" si="227"/>
        <v>7.2175392949305833E-2</v>
      </c>
      <c r="TX37" s="53">
        <f t="shared" si="227"/>
        <v>7.5723154336527446E-2</v>
      </c>
      <c r="TY37" s="53">
        <f t="shared" si="227"/>
        <v>8.5125242754371888E-2</v>
      </c>
      <c r="TZ37" s="53"/>
    </row>
    <row r="38" spans="1:557" s="1874" customFormat="1">
      <c r="D38" s="2"/>
      <c r="E38" s="1489"/>
      <c r="F38" s="59"/>
      <c r="J38" s="1923"/>
      <c r="K38" s="1871"/>
      <c r="L38" s="1871"/>
      <c r="M38" s="1871"/>
      <c r="N38" s="1878"/>
      <c r="O38" s="1871"/>
      <c r="P38" s="1871"/>
      <c r="Q38" s="1871"/>
      <c r="R38" s="1878"/>
      <c r="S38" s="1871"/>
      <c r="T38" s="1871"/>
      <c r="U38" s="1871"/>
      <c r="V38" s="1878"/>
      <c r="W38" s="1871"/>
      <c r="X38" s="1871"/>
      <c r="Y38" s="1871"/>
      <c r="Z38" s="1878"/>
      <c r="AA38" s="1871"/>
      <c r="AB38" s="1871"/>
      <c r="AC38" s="1871"/>
      <c r="AD38" s="1878"/>
      <c r="AE38" s="1871"/>
      <c r="AF38" s="1871"/>
      <c r="AG38" s="1871"/>
      <c r="AH38" s="1878"/>
      <c r="AI38" s="1871"/>
      <c r="AJ38" s="1871"/>
      <c r="AK38" s="1871"/>
      <c r="AL38" s="1878"/>
      <c r="AM38" s="1871"/>
      <c r="AN38" s="1871"/>
      <c r="AO38" s="1871"/>
      <c r="AP38" s="1878"/>
      <c r="AQ38" s="1871"/>
      <c r="AR38" s="1871"/>
      <c r="AS38" s="1871"/>
      <c r="AT38" s="1878"/>
      <c r="AU38" s="1871"/>
      <c r="AV38" s="1871"/>
      <c r="AW38" s="1871"/>
      <c r="AX38" s="1878"/>
      <c r="AY38" s="1871"/>
      <c r="AZ38" s="1871"/>
      <c r="BA38" s="1871"/>
      <c r="BB38" s="1870"/>
      <c r="BC38" s="1868"/>
      <c r="BD38" s="1868"/>
      <c r="BE38" s="1868"/>
      <c r="BF38" s="1870"/>
      <c r="BG38" s="1868"/>
      <c r="BH38" s="1868"/>
      <c r="BI38" s="1868"/>
      <c r="BJ38" s="1870"/>
      <c r="BK38" s="1868"/>
      <c r="BL38" s="1868"/>
      <c r="BM38" s="1868"/>
      <c r="BN38" s="1870"/>
      <c r="BO38" s="1868"/>
      <c r="BP38" s="1868"/>
      <c r="BQ38" s="1868"/>
      <c r="BR38" s="1870"/>
      <c r="BS38" s="1868"/>
      <c r="BT38" s="1868"/>
      <c r="BU38" s="1868"/>
      <c r="BV38" s="1870"/>
      <c r="BW38" s="1868"/>
      <c r="BX38" s="1868"/>
      <c r="BY38" s="1868"/>
      <c r="BZ38" s="1870"/>
      <c r="CA38" s="1868"/>
      <c r="CB38" s="1868"/>
      <c r="CC38" s="1868"/>
      <c r="CD38" s="1870"/>
      <c r="CE38" s="1868"/>
      <c r="CF38" s="1868"/>
      <c r="CG38" s="1868"/>
      <c r="CH38" s="1870"/>
      <c r="CI38" s="1868"/>
      <c r="CJ38" s="1868"/>
      <c r="CK38" s="1868"/>
      <c r="CL38" s="1870"/>
      <c r="CM38" s="1868"/>
      <c r="CN38" s="1868"/>
      <c r="CO38" s="1868"/>
      <c r="CP38" s="1870"/>
      <c r="CQ38" s="1868"/>
      <c r="CR38" s="1868"/>
      <c r="CS38" s="1868"/>
      <c r="CT38" s="1870"/>
      <c r="CU38" s="1868"/>
      <c r="CV38" s="1868"/>
      <c r="CW38" s="1868"/>
      <c r="CX38" s="1868"/>
      <c r="CY38" s="2548"/>
      <c r="CZ38" s="1868"/>
      <c r="DA38" s="1868"/>
      <c r="DB38" s="1868"/>
      <c r="DC38" s="2548"/>
      <c r="DD38" s="1868"/>
      <c r="DE38" s="1868"/>
      <c r="DF38" s="1868"/>
      <c r="DG38" s="2548"/>
      <c r="DH38" s="1868"/>
      <c r="DI38" s="1868"/>
      <c r="DJ38" s="1870"/>
      <c r="DK38" s="1868"/>
      <c r="DL38" s="1868"/>
      <c r="DM38" s="1868"/>
      <c r="DN38" s="1870"/>
      <c r="DO38" s="1868"/>
      <c r="DP38" s="1868"/>
      <c r="DQ38" s="1868"/>
      <c r="DR38" s="1868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2"/>
      <c r="TE38" s="59"/>
      <c r="TM38" s="1868"/>
      <c r="TN38" s="1868"/>
      <c r="TO38" s="1868"/>
      <c r="TP38" s="1868"/>
      <c r="TQ38" s="1868"/>
      <c r="TR38" s="1868"/>
      <c r="TS38" s="1868"/>
      <c r="TT38" s="1868"/>
      <c r="TU38" s="1868"/>
      <c r="TV38" s="1868"/>
      <c r="TW38" s="1868"/>
      <c r="TX38" s="1868"/>
      <c r="TY38" s="1868"/>
      <c r="TZ38" s="1868"/>
      <c r="UA38" s="1868"/>
      <c r="UB38" s="1868"/>
      <c r="UC38" s="1868"/>
      <c r="UD38" s="1868"/>
      <c r="UE38" s="1868"/>
      <c r="UF38" s="1868"/>
      <c r="UG38" s="1868"/>
      <c r="UH38" s="1868"/>
      <c r="UI38" s="1868"/>
      <c r="UJ38" s="1868"/>
      <c r="UK38" s="1868"/>
    </row>
    <row r="39" spans="1:557" s="39" customFormat="1" ht="3.75" customHeight="1">
      <c r="F39" s="221"/>
      <c r="J39" s="221"/>
      <c r="N39" s="221"/>
      <c r="R39" s="221"/>
      <c r="V39" s="221"/>
      <c r="Z39" s="221"/>
      <c r="AA39" s="194"/>
      <c r="AD39" s="221"/>
      <c r="AE39" s="194"/>
      <c r="AH39" s="221"/>
      <c r="AI39" s="194"/>
      <c r="AL39" s="221"/>
      <c r="AM39" s="194"/>
      <c r="AP39" s="221"/>
      <c r="AQ39" s="194"/>
      <c r="AT39" s="221"/>
      <c r="AU39" s="194"/>
      <c r="AX39" s="221"/>
      <c r="AY39" s="194"/>
      <c r="BB39" s="221"/>
      <c r="BC39" s="194"/>
      <c r="BF39" s="221"/>
      <c r="BJ39" s="221"/>
      <c r="BN39" s="221"/>
      <c r="BR39" s="221"/>
      <c r="BV39" s="221"/>
      <c r="BZ39" s="221"/>
      <c r="CD39" s="221"/>
      <c r="CH39" s="221"/>
      <c r="CL39" s="221"/>
      <c r="CP39" s="221"/>
      <c r="CT39" s="221"/>
      <c r="CY39" s="194"/>
      <c r="DC39" s="194"/>
      <c r="DG39" s="194"/>
      <c r="DJ39" s="221"/>
      <c r="DN39" s="221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1"/>
      <c r="TE39" s="59"/>
    </row>
    <row r="40" spans="1:557" s="1874" customFormat="1">
      <c r="D40" s="2"/>
      <c r="E40" s="1489"/>
      <c r="F40" s="59"/>
      <c r="J40" s="1923"/>
      <c r="K40" s="1871"/>
      <c r="L40" s="1871"/>
      <c r="M40" s="1871"/>
      <c r="N40" s="1878"/>
      <c r="O40" s="1871"/>
      <c r="P40" s="1871"/>
      <c r="Q40" s="1871"/>
      <c r="R40" s="1878"/>
      <c r="S40" s="1871"/>
      <c r="T40" s="1871"/>
      <c r="U40" s="1871"/>
      <c r="V40" s="1878"/>
      <c r="W40" s="1871"/>
      <c r="X40" s="1871"/>
      <c r="Y40" s="1871"/>
      <c r="Z40" s="1878"/>
      <c r="AA40" s="1871"/>
      <c r="AB40" s="1871"/>
      <c r="AC40" s="1871"/>
      <c r="AD40" s="1878"/>
      <c r="AE40" s="1871"/>
      <c r="AF40" s="1871"/>
      <c r="AG40" s="1871"/>
      <c r="AH40" s="1878"/>
      <c r="AI40" s="1871"/>
      <c r="AJ40" s="1871"/>
      <c r="AK40" s="1871"/>
      <c r="AL40" s="1878"/>
      <c r="AM40" s="1871"/>
      <c r="AN40" s="1871"/>
      <c r="AO40" s="1871"/>
      <c r="AP40" s="1878"/>
      <c r="AQ40" s="1871"/>
      <c r="AR40" s="1871"/>
      <c r="AS40" s="1871"/>
      <c r="AT40" s="1878"/>
      <c r="AU40" s="1871"/>
      <c r="AV40" s="1871"/>
      <c r="AW40" s="1871"/>
      <c r="AX40" s="1878"/>
      <c r="AY40" s="1871"/>
      <c r="AZ40" s="1871"/>
      <c r="BA40" s="1871"/>
      <c r="BB40" s="1870"/>
      <c r="BC40" s="1868"/>
      <c r="BD40" s="1868"/>
      <c r="BE40" s="1868"/>
      <c r="BF40" s="1870"/>
      <c r="BG40" s="1868"/>
      <c r="BH40" s="1868"/>
      <c r="BI40" s="1868"/>
      <c r="BJ40" s="1870"/>
      <c r="BK40" s="1868"/>
      <c r="BL40" s="1868"/>
      <c r="BM40" s="1868"/>
      <c r="BN40" s="1870"/>
      <c r="BO40" s="1868"/>
      <c r="BP40" s="1868"/>
      <c r="BQ40" s="1868"/>
      <c r="BR40" s="1870"/>
      <c r="BS40" s="1868"/>
      <c r="BT40" s="1868"/>
      <c r="BU40" s="1868"/>
      <c r="BV40" s="1870"/>
      <c r="BW40" s="1868"/>
      <c r="BX40" s="1868"/>
      <c r="BY40" s="1868"/>
      <c r="BZ40" s="1870"/>
      <c r="CA40" s="1868"/>
      <c r="CB40" s="1868"/>
      <c r="CC40" s="1868"/>
      <c r="CD40" s="1870"/>
      <c r="CE40" s="1868"/>
      <c r="CF40" s="1868"/>
      <c r="CG40" s="1868"/>
      <c r="CH40" s="1870"/>
      <c r="CI40" s="1868"/>
      <c r="CJ40" s="1868"/>
      <c r="CK40" s="1868"/>
      <c r="CL40" s="1870"/>
      <c r="CM40" s="1868"/>
      <c r="CN40" s="1868"/>
      <c r="CO40" s="1868"/>
      <c r="CP40" s="1870"/>
      <c r="CQ40" s="1868"/>
      <c r="CR40" s="1868"/>
      <c r="CS40" s="1868"/>
      <c r="CT40" s="1870"/>
      <c r="CU40" s="1868"/>
      <c r="CV40" s="1868"/>
      <c r="CW40" s="1868"/>
      <c r="CX40" s="1868"/>
      <c r="CY40" s="2548"/>
      <c r="CZ40" s="1868"/>
      <c r="DA40" s="1868"/>
      <c r="DB40" s="1868"/>
      <c r="DC40" s="2548"/>
      <c r="DD40" s="1868"/>
      <c r="DE40" s="1868"/>
      <c r="DF40" s="1868"/>
      <c r="DG40" s="2548"/>
      <c r="DH40" s="1868"/>
      <c r="DI40" s="1868"/>
      <c r="DJ40" s="1870"/>
      <c r="DK40" s="1868"/>
      <c r="DL40" s="1868"/>
      <c r="DM40" s="1868"/>
      <c r="DN40" s="1870"/>
      <c r="DO40" s="1868"/>
      <c r="DP40" s="1868"/>
      <c r="DQ40" s="1868"/>
      <c r="DR40" s="1868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